
<file path=[Content_Types].xml><?xml version="1.0" encoding="utf-8"?>
<Types xmlns="http://schemas.openxmlformats.org/package/2006/content-type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xml" ContentType="application/vnd.openxmlformats-officedocument.drawing+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https://continental-my.sharepoint.com/personal/uia03435_contiwan_com/Documents/Desktop/2025_ASTM_Final_Data/2025_06_Data_Files_Used_for_Report_Writing/2025_10_10_last update requests by John Sheperd/"/>
    </mc:Choice>
  </mc:AlternateContent>
  <xr:revisionPtr revIDLastSave="32" documentId="8_{E4F40D41-64B9-44C0-AEA9-16F9ACC40B10}" xr6:coauthVersionLast="47" xr6:coauthVersionMax="47" xr10:uidLastSave="{43EE8A0D-C449-44BF-B071-C84015F51E3F}"/>
  <bookViews>
    <workbookView xWindow="28680" yWindow="-120" windowWidth="29040" windowHeight="17520" activeTab="2" xr2:uid="{D67F413D-5EA7-4299-B09B-1376858F62A7}"/>
  </bookViews>
  <sheets>
    <sheet name="Pivot rep days with SMRT only" sheetId="1" r:id="rId1"/>
    <sheet name="get DATE" sheetId="5" r:id="rId2"/>
    <sheet name="Pivot reproducibility" sheetId="2" r:id="rId3"/>
    <sheet name="Sheet9" sheetId="3" r:id="rId4"/>
    <sheet name="Reproducibility _Short Table" sheetId="4" r:id="rId5"/>
  </sheets>
  <externalReferences>
    <externalReference r:id="rId6"/>
  </externalReferences>
  <definedNames>
    <definedName name="_xlnm._FilterDatabase" localSheetId="1" hidden="1">'get DATE'!$A$91:$O$406</definedName>
    <definedName name="_xlnm._FilterDatabase" localSheetId="0" hidden="1">'Pivot rep days with SMRT only'!$A$91:$O$395</definedName>
    <definedName name="_xlnm._FilterDatabase" localSheetId="2" hidden="1">'Pivot reproducibility'!$A$91:$O$406</definedName>
    <definedName name="_xlnm._FilterDatabase" localSheetId="4" hidden="1">'Reproducibility _Short Table'!$Q$21:$S$27</definedName>
    <definedName name="solver_adj" localSheetId="1" hidden="1">'get DATE'!$A$411</definedName>
    <definedName name="solver_adj" localSheetId="2" hidden="1">'Pivot reproducibility'!$A$411</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get DATE'!$O$419</definedName>
    <definedName name="solver_opt" localSheetId="2" hidden="1">'Pivot reproducibility'!$O$419</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3</definedName>
    <definedName name="solver_typ" localSheetId="2" hidden="1">3</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91029"/>
  <pivotCaches>
    <pivotCache cacheId="0" r:id="rId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465" i="5" l="1"/>
  <c r="L465" i="5"/>
  <c r="K465" i="5"/>
  <c r="M464" i="5"/>
  <c r="L464" i="5"/>
  <c r="K464" i="5"/>
  <c r="M463" i="5"/>
  <c r="L463" i="5"/>
  <c r="K463" i="5"/>
  <c r="M462" i="5"/>
  <c r="L462" i="5"/>
  <c r="K462" i="5"/>
  <c r="M461" i="5"/>
  <c r="L461" i="5"/>
  <c r="K461" i="5"/>
  <c r="M460" i="5"/>
  <c r="L460" i="5"/>
  <c r="K460" i="5"/>
  <c r="M459" i="5"/>
  <c r="L459" i="5"/>
  <c r="K459" i="5"/>
  <c r="M458" i="5"/>
  <c r="L458" i="5"/>
  <c r="K458" i="5"/>
  <c r="M457" i="5"/>
  <c r="L457" i="5"/>
  <c r="K457" i="5"/>
  <c r="J397" i="5"/>
  <c r="G397" i="5"/>
  <c r="F396" i="5"/>
  <c r="L393" i="5"/>
  <c r="L404" i="5" s="1"/>
  <c r="L392" i="5"/>
  <c r="L403" i="5" s="1"/>
  <c r="N391" i="5"/>
  <c r="M391" i="5"/>
  <c r="L391" i="5"/>
  <c r="K391" i="5"/>
  <c r="J391" i="5"/>
  <c r="I391" i="5"/>
  <c r="H391" i="5"/>
  <c r="D391" i="5"/>
  <c r="C391" i="5"/>
  <c r="N390" i="5"/>
  <c r="M390" i="5"/>
  <c r="L390" i="5"/>
  <c r="K390" i="5"/>
  <c r="J390" i="5"/>
  <c r="I390" i="5"/>
  <c r="H390" i="5"/>
  <c r="D390" i="5"/>
  <c r="C390" i="5"/>
  <c r="N389" i="5"/>
  <c r="M389" i="5"/>
  <c r="L389" i="5"/>
  <c r="K389" i="5"/>
  <c r="J389" i="5"/>
  <c r="I389" i="5"/>
  <c r="H389" i="5"/>
  <c r="D389" i="5"/>
  <c r="C389" i="5"/>
  <c r="N388" i="5"/>
  <c r="M388" i="5"/>
  <c r="L388" i="5"/>
  <c r="K388" i="5"/>
  <c r="J388" i="5"/>
  <c r="I388" i="5"/>
  <c r="H388" i="5"/>
  <c r="D388" i="5"/>
  <c r="C388" i="5"/>
  <c r="N387" i="5"/>
  <c r="M387" i="5"/>
  <c r="L387" i="5"/>
  <c r="K387" i="5"/>
  <c r="J387" i="5"/>
  <c r="I387" i="5"/>
  <c r="H387" i="5"/>
  <c r="D387" i="5"/>
  <c r="C387" i="5"/>
  <c r="N386" i="5"/>
  <c r="M386" i="5"/>
  <c r="L386" i="5"/>
  <c r="K386" i="5"/>
  <c r="J386" i="5"/>
  <c r="I386" i="5"/>
  <c r="H386" i="5"/>
  <c r="D386" i="5"/>
  <c r="C386" i="5"/>
  <c r="N385" i="5"/>
  <c r="N394" i="5" s="1"/>
  <c r="N405" i="5" s="1"/>
  <c r="M385" i="5"/>
  <c r="L385" i="5"/>
  <c r="K385" i="5"/>
  <c r="J385" i="5"/>
  <c r="I385" i="5"/>
  <c r="H385" i="5"/>
  <c r="D385" i="5"/>
  <c r="C385" i="5"/>
  <c r="N384" i="5"/>
  <c r="M384" i="5"/>
  <c r="L384" i="5"/>
  <c r="K384" i="5"/>
  <c r="J384" i="5"/>
  <c r="I384" i="5"/>
  <c r="H384" i="5"/>
  <c r="D384" i="5"/>
  <c r="C384" i="5"/>
  <c r="N383" i="5"/>
  <c r="N398" i="5" s="1"/>
  <c r="M383" i="5"/>
  <c r="M398" i="5" s="1"/>
  <c r="L383" i="5"/>
  <c r="L394" i="5" s="1"/>
  <c r="K383" i="5"/>
  <c r="J383" i="5"/>
  <c r="I383" i="5"/>
  <c r="H383" i="5"/>
  <c r="D383" i="5"/>
  <c r="C383" i="5"/>
  <c r="M382" i="5"/>
  <c r="K382" i="5"/>
  <c r="J382" i="5"/>
  <c r="I382" i="5"/>
  <c r="H382" i="5"/>
  <c r="D382" i="5"/>
  <c r="C382" i="5"/>
  <c r="M381" i="5"/>
  <c r="K381" i="5"/>
  <c r="J381" i="5"/>
  <c r="I381" i="5"/>
  <c r="H381" i="5"/>
  <c r="D381" i="5"/>
  <c r="C381" i="5"/>
  <c r="M380" i="5"/>
  <c r="M394" i="5" s="1"/>
  <c r="M405" i="5" s="1"/>
  <c r="K380" i="5"/>
  <c r="K398" i="5" s="1"/>
  <c r="J380" i="5"/>
  <c r="J398" i="5" s="1"/>
  <c r="I380" i="5"/>
  <c r="I398" i="5" s="1"/>
  <c r="H380" i="5"/>
  <c r="H398" i="5" s="1"/>
  <c r="D380" i="5"/>
  <c r="D398" i="5" s="1"/>
  <c r="C380" i="5"/>
  <c r="C398" i="5" s="1"/>
  <c r="N379" i="5"/>
  <c r="M379" i="5"/>
  <c r="L379" i="5"/>
  <c r="K379" i="5"/>
  <c r="J379" i="5"/>
  <c r="I379" i="5"/>
  <c r="H379" i="5"/>
  <c r="G379" i="5"/>
  <c r="F379" i="5"/>
  <c r="D379" i="5"/>
  <c r="C379" i="5"/>
  <c r="M378" i="5"/>
  <c r="K378" i="5"/>
  <c r="J378" i="5"/>
  <c r="I378" i="5"/>
  <c r="F378" i="5"/>
  <c r="D378" i="5"/>
  <c r="C378" i="5"/>
  <c r="M377" i="5"/>
  <c r="K377" i="5"/>
  <c r="J377" i="5"/>
  <c r="I377" i="5"/>
  <c r="F377" i="5"/>
  <c r="D377" i="5"/>
  <c r="C377" i="5"/>
  <c r="N376" i="5"/>
  <c r="M376" i="5"/>
  <c r="L376" i="5"/>
  <c r="K376" i="5"/>
  <c r="J376" i="5"/>
  <c r="I376" i="5"/>
  <c r="F376" i="5"/>
  <c r="D376" i="5"/>
  <c r="C376" i="5"/>
  <c r="N375" i="5"/>
  <c r="M375" i="5"/>
  <c r="L375" i="5"/>
  <c r="K375" i="5"/>
  <c r="J375" i="5"/>
  <c r="I375" i="5"/>
  <c r="F375" i="5"/>
  <c r="D375" i="5"/>
  <c r="C375" i="5"/>
  <c r="M374" i="5"/>
  <c r="K374" i="5"/>
  <c r="J374" i="5"/>
  <c r="I374" i="5"/>
  <c r="F374" i="5"/>
  <c r="D374" i="5"/>
  <c r="C374" i="5"/>
  <c r="N373" i="5"/>
  <c r="M373" i="5"/>
  <c r="M397" i="5" s="1"/>
  <c r="L373" i="5"/>
  <c r="K373" i="5"/>
  <c r="J373" i="5"/>
  <c r="I373" i="5"/>
  <c r="H373" i="5"/>
  <c r="G373" i="5"/>
  <c r="F373" i="5"/>
  <c r="D373" i="5"/>
  <c r="C373" i="5"/>
  <c r="M372" i="5"/>
  <c r="K372" i="5"/>
  <c r="J372" i="5"/>
  <c r="I372" i="5"/>
  <c r="I393" i="5" s="1"/>
  <c r="I404" i="5" s="1"/>
  <c r="F372" i="5"/>
  <c r="D372" i="5"/>
  <c r="C372" i="5"/>
  <c r="N371" i="5"/>
  <c r="M371" i="5"/>
  <c r="L371" i="5"/>
  <c r="K371" i="5"/>
  <c r="J371" i="5"/>
  <c r="I371" i="5"/>
  <c r="F371" i="5"/>
  <c r="D371" i="5"/>
  <c r="C371" i="5"/>
  <c r="N370" i="5"/>
  <c r="M370" i="5"/>
  <c r="L370" i="5"/>
  <c r="K370" i="5"/>
  <c r="J370" i="5"/>
  <c r="I370" i="5"/>
  <c r="F370" i="5"/>
  <c r="D370" i="5"/>
  <c r="C370" i="5"/>
  <c r="M369" i="5"/>
  <c r="K369" i="5"/>
  <c r="J369" i="5"/>
  <c r="I369" i="5"/>
  <c r="F369" i="5"/>
  <c r="D369" i="5"/>
  <c r="C369" i="5"/>
  <c r="N368" i="5"/>
  <c r="N397" i="5" s="1"/>
  <c r="M368" i="5"/>
  <c r="M393" i="5" s="1"/>
  <c r="M404" i="5" s="1"/>
  <c r="L368" i="5"/>
  <c r="L397" i="5" s="1"/>
  <c r="K368" i="5"/>
  <c r="K397" i="5" s="1"/>
  <c r="J368" i="5"/>
  <c r="J393" i="5" s="1"/>
  <c r="J404" i="5" s="1"/>
  <c r="I368" i="5"/>
  <c r="I397" i="5" s="1"/>
  <c r="H368" i="5"/>
  <c r="H397" i="5" s="1"/>
  <c r="G368" i="5"/>
  <c r="G393" i="5" s="1"/>
  <c r="G404" i="5" s="1"/>
  <c r="F368" i="5"/>
  <c r="F393" i="5" s="1"/>
  <c r="F404" i="5" s="1"/>
  <c r="D368" i="5"/>
  <c r="D397" i="5" s="1"/>
  <c r="C368" i="5"/>
  <c r="C397" i="5" s="1"/>
  <c r="M367" i="5"/>
  <c r="K367" i="5"/>
  <c r="J367" i="5"/>
  <c r="I367" i="5"/>
  <c r="F367" i="5"/>
  <c r="E367" i="5"/>
  <c r="D367" i="5"/>
  <c r="C367" i="5"/>
  <c r="N366" i="5"/>
  <c r="M366" i="5"/>
  <c r="L366" i="5"/>
  <c r="K366" i="5"/>
  <c r="J366" i="5"/>
  <c r="I366" i="5"/>
  <c r="F366" i="5"/>
  <c r="E366" i="5"/>
  <c r="D366" i="5"/>
  <c r="C366" i="5"/>
  <c r="M365" i="5"/>
  <c r="K365" i="5"/>
  <c r="J365" i="5"/>
  <c r="I365" i="5"/>
  <c r="F365" i="5"/>
  <c r="E365" i="5"/>
  <c r="D365" i="5"/>
  <c r="C365" i="5"/>
  <c r="N364" i="5"/>
  <c r="M364" i="5"/>
  <c r="L364" i="5"/>
  <c r="K364" i="5"/>
  <c r="J364" i="5"/>
  <c r="I364" i="5"/>
  <c r="F364" i="5"/>
  <c r="E364" i="5"/>
  <c r="D364" i="5"/>
  <c r="C364" i="5"/>
  <c r="M363" i="5"/>
  <c r="K363" i="5"/>
  <c r="J363" i="5"/>
  <c r="I363" i="5"/>
  <c r="F363" i="5"/>
  <c r="E363" i="5"/>
  <c r="D363" i="5"/>
  <c r="C363" i="5"/>
  <c r="N362" i="5"/>
  <c r="M362" i="5"/>
  <c r="L362" i="5"/>
  <c r="K362" i="5"/>
  <c r="J362" i="5"/>
  <c r="I362" i="5"/>
  <c r="F362" i="5"/>
  <c r="E362" i="5"/>
  <c r="D362" i="5"/>
  <c r="C362" i="5"/>
  <c r="M361" i="5"/>
  <c r="K361" i="5"/>
  <c r="J361" i="5"/>
  <c r="I361" i="5"/>
  <c r="F361" i="5"/>
  <c r="E361" i="5"/>
  <c r="E399" i="5" s="1"/>
  <c r="D361" i="5"/>
  <c r="C361" i="5"/>
  <c r="N360" i="5"/>
  <c r="M360" i="5"/>
  <c r="L360" i="5"/>
  <c r="K360" i="5"/>
  <c r="J360" i="5"/>
  <c r="I360" i="5"/>
  <c r="F360" i="5"/>
  <c r="E360" i="5"/>
  <c r="D360" i="5"/>
  <c r="C360" i="5"/>
  <c r="M359" i="5"/>
  <c r="K359" i="5"/>
  <c r="J359" i="5"/>
  <c r="I359" i="5"/>
  <c r="I396" i="5" s="1"/>
  <c r="F359" i="5"/>
  <c r="E359" i="5"/>
  <c r="D359" i="5"/>
  <c r="C359" i="5"/>
  <c r="N358" i="5"/>
  <c r="M358" i="5"/>
  <c r="L358" i="5"/>
  <c r="K358" i="5"/>
  <c r="J358" i="5"/>
  <c r="I358" i="5"/>
  <c r="H358" i="5"/>
  <c r="G358" i="5"/>
  <c r="F358" i="5"/>
  <c r="F395" i="5" s="1"/>
  <c r="F406" i="5" s="1"/>
  <c r="E358" i="5"/>
  <c r="D358" i="5"/>
  <c r="C358" i="5"/>
  <c r="C395" i="5" s="1"/>
  <c r="C406" i="5" s="1"/>
  <c r="N357" i="5"/>
  <c r="M357" i="5"/>
  <c r="L357" i="5"/>
  <c r="K357" i="5"/>
  <c r="J357" i="5"/>
  <c r="I357" i="5"/>
  <c r="H357" i="5"/>
  <c r="G357" i="5"/>
  <c r="F357" i="5"/>
  <c r="E357" i="5"/>
  <c r="D357" i="5"/>
  <c r="C357" i="5"/>
  <c r="N356" i="5"/>
  <c r="N395" i="5" s="1"/>
  <c r="N406" i="5" s="1"/>
  <c r="M356" i="5"/>
  <c r="M399" i="5" s="1"/>
  <c r="L356" i="5"/>
  <c r="L399" i="5" s="1"/>
  <c r="K356" i="5"/>
  <c r="K399" i="5" s="1"/>
  <c r="J356" i="5"/>
  <c r="J399" i="5" s="1"/>
  <c r="I356" i="5"/>
  <c r="I399" i="5" s="1"/>
  <c r="H356" i="5"/>
  <c r="H399" i="5" s="1"/>
  <c r="G356" i="5"/>
  <c r="G399" i="5" s="1"/>
  <c r="F356" i="5"/>
  <c r="F399" i="5" s="1"/>
  <c r="E356" i="5"/>
  <c r="E395" i="5" s="1"/>
  <c r="E406" i="5" s="1"/>
  <c r="D356" i="5"/>
  <c r="D392" i="5" s="1"/>
  <c r="C356" i="5"/>
  <c r="C392" i="5" s="1"/>
  <c r="N348" i="5"/>
  <c r="F347" i="5"/>
  <c r="L344" i="5"/>
  <c r="N342" i="5"/>
  <c r="M342" i="5"/>
  <c r="L342" i="5"/>
  <c r="K342" i="5"/>
  <c r="J342" i="5"/>
  <c r="I342" i="5"/>
  <c r="H342" i="5"/>
  <c r="D342" i="5"/>
  <c r="C342" i="5"/>
  <c r="N341" i="5"/>
  <c r="M341" i="5"/>
  <c r="L341" i="5"/>
  <c r="K341" i="5"/>
  <c r="J341" i="5"/>
  <c r="I341" i="5"/>
  <c r="H341" i="5"/>
  <c r="D341" i="5"/>
  <c r="C341" i="5"/>
  <c r="N340" i="5"/>
  <c r="M340" i="5"/>
  <c r="L340" i="5"/>
  <c r="K340" i="5"/>
  <c r="J340" i="5"/>
  <c r="I340" i="5"/>
  <c r="H340" i="5"/>
  <c r="D340" i="5"/>
  <c r="C340" i="5"/>
  <c r="N339" i="5"/>
  <c r="M339" i="5"/>
  <c r="L339" i="5"/>
  <c r="L345" i="5" s="1"/>
  <c r="K339" i="5"/>
  <c r="J339" i="5"/>
  <c r="I339" i="5"/>
  <c r="H339" i="5"/>
  <c r="D339" i="5"/>
  <c r="C339" i="5"/>
  <c r="N338" i="5"/>
  <c r="M338" i="5"/>
  <c r="L338" i="5"/>
  <c r="K338" i="5"/>
  <c r="J338" i="5"/>
  <c r="I338" i="5"/>
  <c r="H338" i="5"/>
  <c r="D338" i="5"/>
  <c r="C338" i="5"/>
  <c r="N337" i="5"/>
  <c r="M337" i="5"/>
  <c r="L337" i="5"/>
  <c r="K337" i="5"/>
  <c r="J337" i="5"/>
  <c r="I337" i="5"/>
  <c r="H337" i="5"/>
  <c r="D337" i="5"/>
  <c r="C337" i="5"/>
  <c r="N336" i="5"/>
  <c r="M336" i="5"/>
  <c r="L336" i="5"/>
  <c r="K336" i="5"/>
  <c r="J336" i="5"/>
  <c r="I336" i="5"/>
  <c r="H336" i="5"/>
  <c r="D336" i="5"/>
  <c r="C336" i="5"/>
  <c r="N335" i="5"/>
  <c r="M335" i="5"/>
  <c r="L335" i="5"/>
  <c r="K335" i="5"/>
  <c r="J335" i="5"/>
  <c r="I335" i="5"/>
  <c r="H335" i="5"/>
  <c r="D335" i="5"/>
  <c r="C335" i="5"/>
  <c r="N334" i="5"/>
  <c r="N349" i="5" s="1"/>
  <c r="M334" i="5"/>
  <c r="L334" i="5"/>
  <c r="L349" i="5" s="1"/>
  <c r="K334" i="5"/>
  <c r="J334" i="5"/>
  <c r="I334" i="5"/>
  <c r="H334" i="5"/>
  <c r="D334" i="5"/>
  <c r="C334" i="5"/>
  <c r="M333" i="5"/>
  <c r="K333" i="5"/>
  <c r="J333" i="5"/>
  <c r="I333" i="5"/>
  <c r="H333" i="5"/>
  <c r="D333" i="5"/>
  <c r="C333" i="5"/>
  <c r="M332" i="5"/>
  <c r="K332" i="5"/>
  <c r="J332" i="5"/>
  <c r="I332" i="5"/>
  <c r="H332" i="5"/>
  <c r="D332" i="5"/>
  <c r="D349" i="5" s="1"/>
  <c r="C332" i="5"/>
  <c r="M331" i="5"/>
  <c r="M349" i="5" s="1"/>
  <c r="K331" i="5"/>
  <c r="K349" i="5" s="1"/>
  <c r="J331" i="5"/>
  <c r="J345" i="5" s="1"/>
  <c r="I331" i="5"/>
  <c r="I345" i="5" s="1"/>
  <c r="H331" i="5"/>
  <c r="D331" i="5"/>
  <c r="D345" i="5" s="1"/>
  <c r="C331" i="5"/>
  <c r="C345" i="5" s="1"/>
  <c r="N330" i="5"/>
  <c r="M330" i="5"/>
  <c r="L330" i="5"/>
  <c r="K330" i="5"/>
  <c r="J330" i="5"/>
  <c r="I330" i="5"/>
  <c r="D330" i="5"/>
  <c r="C330" i="5"/>
  <c r="M329" i="5"/>
  <c r="K329" i="5"/>
  <c r="J329" i="5"/>
  <c r="I329" i="5"/>
  <c r="F329" i="5"/>
  <c r="D329" i="5"/>
  <c r="C329" i="5"/>
  <c r="M328" i="5"/>
  <c r="K328" i="5"/>
  <c r="J328" i="5"/>
  <c r="I328" i="5"/>
  <c r="F328" i="5"/>
  <c r="D328" i="5"/>
  <c r="C328" i="5"/>
  <c r="N327" i="5"/>
  <c r="M327" i="5"/>
  <c r="L327" i="5"/>
  <c r="K327" i="5"/>
  <c r="J327" i="5"/>
  <c r="I327" i="5"/>
  <c r="F327" i="5"/>
  <c r="D327" i="5"/>
  <c r="C327" i="5"/>
  <c r="N326" i="5"/>
  <c r="M326" i="5"/>
  <c r="L326" i="5"/>
  <c r="K326" i="5"/>
  <c r="J326" i="5"/>
  <c r="I326" i="5"/>
  <c r="F326" i="5"/>
  <c r="D326" i="5"/>
  <c r="C326" i="5"/>
  <c r="M325" i="5"/>
  <c r="K325" i="5"/>
  <c r="J325" i="5"/>
  <c r="I325" i="5"/>
  <c r="F325" i="5"/>
  <c r="D325" i="5"/>
  <c r="C325" i="5"/>
  <c r="N324" i="5"/>
  <c r="M324" i="5"/>
  <c r="L324" i="5"/>
  <c r="K324" i="5"/>
  <c r="J324" i="5"/>
  <c r="I324" i="5"/>
  <c r="D324" i="5"/>
  <c r="C324" i="5"/>
  <c r="M323" i="5"/>
  <c r="K323" i="5"/>
  <c r="J323" i="5"/>
  <c r="I323" i="5"/>
  <c r="I344" i="5" s="1"/>
  <c r="F323" i="5"/>
  <c r="D323" i="5"/>
  <c r="C323" i="5"/>
  <c r="C344" i="5" s="1"/>
  <c r="N322" i="5"/>
  <c r="M322" i="5"/>
  <c r="L322" i="5"/>
  <c r="K322" i="5"/>
  <c r="J322" i="5"/>
  <c r="I322" i="5"/>
  <c r="F322" i="5"/>
  <c r="D322" i="5"/>
  <c r="C322" i="5"/>
  <c r="N321" i="5"/>
  <c r="M321" i="5"/>
  <c r="L321" i="5"/>
  <c r="K321" i="5"/>
  <c r="J321" i="5"/>
  <c r="I321" i="5"/>
  <c r="F321" i="5"/>
  <c r="D321" i="5"/>
  <c r="C321" i="5"/>
  <c r="M320" i="5"/>
  <c r="K320" i="5"/>
  <c r="J320" i="5"/>
  <c r="I320" i="5"/>
  <c r="F320" i="5"/>
  <c r="F348" i="5" s="1"/>
  <c r="D320" i="5"/>
  <c r="C320" i="5"/>
  <c r="N319" i="5"/>
  <c r="N344" i="5" s="1"/>
  <c r="M319" i="5"/>
  <c r="M344" i="5" s="1"/>
  <c r="L319" i="5"/>
  <c r="L348" i="5" s="1"/>
  <c r="K319" i="5"/>
  <c r="K344" i="5" s="1"/>
  <c r="J319" i="5"/>
  <c r="J344" i="5" s="1"/>
  <c r="I319" i="5"/>
  <c r="I348" i="5" s="1"/>
  <c r="D319" i="5"/>
  <c r="D348" i="5" s="1"/>
  <c r="C319" i="5"/>
  <c r="C348" i="5" s="1"/>
  <c r="M318" i="5"/>
  <c r="K318" i="5"/>
  <c r="J318" i="5"/>
  <c r="I318" i="5"/>
  <c r="F318" i="5"/>
  <c r="E318" i="5"/>
  <c r="D318" i="5"/>
  <c r="C318" i="5"/>
  <c r="N317" i="5"/>
  <c r="M317" i="5"/>
  <c r="L317" i="5"/>
  <c r="K317" i="5"/>
  <c r="K347" i="5" s="1"/>
  <c r="J317" i="5"/>
  <c r="I317" i="5"/>
  <c r="F317" i="5"/>
  <c r="E317" i="5"/>
  <c r="D317" i="5"/>
  <c r="C317" i="5"/>
  <c r="M316" i="5"/>
  <c r="K316" i="5"/>
  <c r="J316" i="5"/>
  <c r="I316" i="5"/>
  <c r="F316" i="5"/>
  <c r="E316" i="5"/>
  <c r="D316" i="5"/>
  <c r="D346" i="5" s="1"/>
  <c r="C316" i="5"/>
  <c r="N315" i="5"/>
  <c r="M315" i="5"/>
  <c r="L315" i="5"/>
  <c r="K315" i="5"/>
  <c r="J315" i="5"/>
  <c r="I315" i="5"/>
  <c r="F315" i="5"/>
  <c r="E315" i="5"/>
  <c r="D315" i="5"/>
  <c r="C315" i="5"/>
  <c r="M314" i="5"/>
  <c r="K314" i="5"/>
  <c r="J314" i="5"/>
  <c r="I314" i="5"/>
  <c r="F314" i="5"/>
  <c r="E314" i="5"/>
  <c r="D314" i="5"/>
  <c r="C314" i="5"/>
  <c r="N313" i="5"/>
  <c r="M313" i="5"/>
  <c r="L313" i="5"/>
  <c r="K313" i="5"/>
  <c r="J313" i="5"/>
  <c r="I313" i="5"/>
  <c r="F313" i="5"/>
  <c r="E313" i="5"/>
  <c r="D313" i="5"/>
  <c r="C313" i="5"/>
  <c r="M312" i="5"/>
  <c r="K312" i="5"/>
  <c r="J312" i="5"/>
  <c r="I312" i="5"/>
  <c r="F312" i="5"/>
  <c r="E312" i="5"/>
  <c r="D312" i="5"/>
  <c r="C312" i="5"/>
  <c r="N311" i="5"/>
  <c r="M311" i="5"/>
  <c r="L311" i="5"/>
  <c r="K311" i="5"/>
  <c r="J311" i="5"/>
  <c r="I311" i="5"/>
  <c r="F311" i="5"/>
  <c r="E311" i="5"/>
  <c r="D311" i="5"/>
  <c r="C311" i="5"/>
  <c r="M310" i="5"/>
  <c r="K310" i="5"/>
  <c r="J310" i="5"/>
  <c r="I310" i="5"/>
  <c r="I350" i="5" s="1"/>
  <c r="F310" i="5"/>
  <c r="F346" i="5" s="1"/>
  <c r="E310" i="5"/>
  <c r="D310" i="5"/>
  <c r="D350" i="5" s="1"/>
  <c r="D352" i="5" s="1"/>
  <c r="C310" i="5"/>
  <c r="N309" i="5"/>
  <c r="M309" i="5"/>
  <c r="L309" i="5"/>
  <c r="K309" i="5"/>
  <c r="J309" i="5"/>
  <c r="I309" i="5"/>
  <c r="E309" i="5"/>
  <c r="D309" i="5"/>
  <c r="C309" i="5"/>
  <c r="C347" i="5" s="1"/>
  <c r="N308" i="5"/>
  <c r="M308" i="5"/>
  <c r="L308" i="5"/>
  <c r="L350" i="5" s="1"/>
  <c r="K308" i="5"/>
  <c r="J308" i="5"/>
  <c r="I308" i="5"/>
  <c r="E308" i="5"/>
  <c r="D308" i="5"/>
  <c r="C308" i="5"/>
  <c r="N307" i="5"/>
  <c r="N346" i="5" s="1"/>
  <c r="M307" i="5"/>
  <c r="M346" i="5" s="1"/>
  <c r="L307" i="5"/>
  <c r="L346" i="5" s="1"/>
  <c r="K307" i="5"/>
  <c r="K346" i="5" s="1"/>
  <c r="J307" i="5"/>
  <c r="J346" i="5" s="1"/>
  <c r="I307" i="5"/>
  <c r="I346" i="5" s="1"/>
  <c r="E307" i="5"/>
  <c r="E346" i="5" s="1"/>
  <c r="D307" i="5"/>
  <c r="D343" i="5" s="1"/>
  <c r="C307" i="5"/>
  <c r="C346" i="5" s="1"/>
  <c r="J299" i="5"/>
  <c r="G299" i="5"/>
  <c r="F298" i="5"/>
  <c r="L295" i="5"/>
  <c r="F429" i="5" s="1"/>
  <c r="L294" i="5"/>
  <c r="E431" i="5" s="1"/>
  <c r="N293" i="5"/>
  <c r="M293" i="5"/>
  <c r="L293" i="5"/>
  <c r="K293" i="5"/>
  <c r="J293" i="5"/>
  <c r="I293" i="5"/>
  <c r="H293" i="5"/>
  <c r="D293" i="5"/>
  <c r="C293" i="5"/>
  <c r="N292" i="5"/>
  <c r="M292" i="5"/>
  <c r="L292" i="5"/>
  <c r="K292" i="5"/>
  <c r="J292" i="5"/>
  <c r="I292" i="5"/>
  <c r="H292" i="5"/>
  <c r="D292" i="5"/>
  <c r="C292" i="5"/>
  <c r="N291" i="5"/>
  <c r="M291" i="5"/>
  <c r="L291" i="5"/>
  <c r="K291" i="5"/>
  <c r="J291" i="5"/>
  <c r="I291" i="5"/>
  <c r="H291" i="5"/>
  <c r="D291" i="5"/>
  <c r="C291" i="5"/>
  <c r="N290" i="5"/>
  <c r="M290" i="5"/>
  <c r="L290" i="5"/>
  <c r="K290" i="5"/>
  <c r="J290" i="5"/>
  <c r="I290" i="5"/>
  <c r="H290" i="5"/>
  <c r="D290" i="5"/>
  <c r="C290" i="5"/>
  <c r="N289" i="5"/>
  <c r="M289" i="5"/>
  <c r="L289" i="5"/>
  <c r="K289" i="5"/>
  <c r="J289" i="5"/>
  <c r="I289" i="5"/>
  <c r="H289" i="5"/>
  <c r="D289" i="5"/>
  <c r="C289" i="5"/>
  <c r="N288" i="5"/>
  <c r="M288" i="5"/>
  <c r="L288" i="5"/>
  <c r="K288" i="5"/>
  <c r="J288" i="5"/>
  <c r="I288" i="5"/>
  <c r="H288" i="5"/>
  <c r="D288" i="5"/>
  <c r="C288" i="5"/>
  <c r="N287" i="5"/>
  <c r="N296" i="5" s="1"/>
  <c r="M287" i="5"/>
  <c r="L287" i="5"/>
  <c r="K287" i="5"/>
  <c r="J287" i="5"/>
  <c r="I287" i="5"/>
  <c r="H287" i="5"/>
  <c r="D287" i="5"/>
  <c r="C287" i="5"/>
  <c r="N286" i="5"/>
  <c r="M286" i="5"/>
  <c r="L286" i="5"/>
  <c r="K286" i="5"/>
  <c r="J286" i="5"/>
  <c r="I286" i="5"/>
  <c r="H286" i="5"/>
  <c r="D286" i="5"/>
  <c r="C286" i="5"/>
  <c r="N285" i="5"/>
  <c r="N300" i="5" s="1"/>
  <c r="M285" i="5"/>
  <c r="M300" i="5" s="1"/>
  <c r="L285" i="5"/>
  <c r="L296" i="5" s="1"/>
  <c r="K285" i="5"/>
  <c r="J285" i="5"/>
  <c r="I285" i="5"/>
  <c r="H285" i="5"/>
  <c r="D285" i="5"/>
  <c r="C285" i="5"/>
  <c r="M284" i="5"/>
  <c r="K284" i="5"/>
  <c r="J284" i="5"/>
  <c r="I284" i="5"/>
  <c r="H284" i="5"/>
  <c r="D284" i="5"/>
  <c r="C284" i="5"/>
  <c r="M283" i="5"/>
  <c r="K283" i="5"/>
  <c r="J283" i="5"/>
  <c r="I283" i="5"/>
  <c r="H283" i="5"/>
  <c r="D283" i="5"/>
  <c r="C283" i="5"/>
  <c r="M282" i="5"/>
  <c r="M296" i="5" s="1"/>
  <c r="M414" i="5" s="1"/>
  <c r="K282" i="5"/>
  <c r="K300" i="5" s="1"/>
  <c r="J282" i="5"/>
  <c r="J300" i="5" s="1"/>
  <c r="I282" i="5"/>
  <c r="I300" i="5" s="1"/>
  <c r="H282" i="5"/>
  <c r="H300" i="5" s="1"/>
  <c r="D282" i="5"/>
  <c r="D300" i="5" s="1"/>
  <c r="C282" i="5"/>
  <c r="C300" i="5" s="1"/>
  <c r="N281" i="5"/>
  <c r="M281" i="5"/>
  <c r="L281" i="5"/>
  <c r="K281" i="5"/>
  <c r="J281" i="5"/>
  <c r="I281" i="5"/>
  <c r="H281" i="5"/>
  <c r="G281" i="5"/>
  <c r="F281" i="5"/>
  <c r="D281" i="5"/>
  <c r="C281" i="5"/>
  <c r="M280" i="5"/>
  <c r="K280" i="5"/>
  <c r="J280" i="5"/>
  <c r="I280" i="5"/>
  <c r="F280" i="5"/>
  <c r="D280" i="5"/>
  <c r="C280" i="5"/>
  <c r="M279" i="5"/>
  <c r="K279" i="5"/>
  <c r="J279" i="5"/>
  <c r="I279" i="5"/>
  <c r="F279" i="5"/>
  <c r="D279" i="5"/>
  <c r="C279" i="5"/>
  <c r="N278" i="5"/>
  <c r="M278" i="5"/>
  <c r="L278" i="5"/>
  <c r="K278" i="5"/>
  <c r="J278" i="5"/>
  <c r="I278" i="5"/>
  <c r="F278" i="5"/>
  <c r="D278" i="5"/>
  <c r="C278" i="5"/>
  <c r="N277" i="5"/>
  <c r="M277" i="5"/>
  <c r="L277" i="5"/>
  <c r="K277" i="5"/>
  <c r="J277" i="5"/>
  <c r="I277" i="5"/>
  <c r="F277" i="5"/>
  <c r="D277" i="5"/>
  <c r="C277" i="5"/>
  <c r="M276" i="5"/>
  <c r="K276" i="5"/>
  <c r="J276" i="5"/>
  <c r="I276" i="5"/>
  <c r="F276" i="5"/>
  <c r="D276" i="5"/>
  <c r="C276" i="5"/>
  <c r="N275" i="5"/>
  <c r="M275" i="5"/>
  <c r="M299" i="5" s="1"/>
  <c r="L275" i="5"/>
  <c r="K275" i="5"/>
  <c r="J275" i="5"/>
  <c r="I275" i="5"/>
  <c r="H275" i="5"/>
  <c r="G275" i="5"/>
  <c r="F275" i="5"/>
  <c r="D275" i="5"/>
  <c r="C275" i="5"/>
  <c r="M274" i="5"/>
  <c r="K274" i="5"/>
  <c r="J274" i="5"/>
  <c r="I274" i="5"/>
  <c r="I295" i="5" s="1"/>
  <c r="I413" i="5" s="1"/>
  <c r="F274" i="5"/>
  <c r="D274" i="5"/>
  <c r="C274" i="5"/>
  <c r="N273" i="5"/>
  <c r="M273" i="5"/>
  <c r="L273" i="5"/>
  <c r="K273" i="5"/>
  <c r="J273" i="5"/>
  <c r="I273" i="5"/>
  <c r="F273" i="5"/>
  <c r="D273" i="5"/>
  <c r="C273" i="5"/>
  <c r="N272" i="5"/>
  <c r="M272" i="5"/>
  <c r="L272" i="5"/>
  <c r="K272" i="5"/>
  <c r="J272" i="5"/>
  <c r="I272" i="5"/>
  <c r="F272" i="5"/>
  <c r="D272" i="5"/>
  <c r="C272" i="5"/>
  <c r="M271" i="5"/>
  <c r="K271" i="5"/>
  <c r="J271" i="5"/>
  <c r="I271" i="5"/>
  <c r="F271" i="5"/>
  <c r="D271" i="5"/>
  <c r="C271" i="5"/>
  <c r="N270" i="5"/>
  <c r="N299" i="5" s="1"/>
  <c r="M270" i="5"/>
  <c r="M295" i="5" s="1"/>
  <c r="M413" i="5" s="1"/>
  <c r="L270" i="5"/>
  <c r="L299" i="5" s="1"/>
  <c r="K270" i="5"/>
  <c r="K299" i="5" s="1"/>
  <c r="J270" i="5"/>
  <c r="J295" i="5" s="1"/>
  <c r="I270" i="5"/>
  <c r="I299" i="5" s="1"/>
  <c r="H270" i="5"/>
  <c r="H299" i="5" s="1"/>
  <c r="G270" i="5"/>
  <c r="G295" i="5" s="1"/>
  <c r="G413" i="5" s="1"/>
  <c r="F270" i="5"/>
  <c r="F295" i="5" s="1"/>
  <c r="F413" i="5" s="1"/>
  <c r="D270" i="5"/>
  <c r="D299" i="5" s="1"/>
  <c r="C270" i="5"/>
  <c r="C299" i="5" s="1"/>
  <c r="M269" i="5"/>
  <c r="K269" i="5"/>
  <c r="J269" i="5"/>
  <c r="I269" i="5"/>
  <c r="F269" i="5"/>
  <c r="E269" i="5"/>
  <c r="D269" i="5"/>
  <c r="C269" i="5"/>
  <c r="N268" i="5"/>
  <c r="M268" i="5"/>
  <c r="L268" i="5"/>
  <c r="K268" i="5"/>
  <c r="J268" i="5"/>
  <c r="I268" i="5"/>
  <c r="F268" i="5"/>
  <c r="E268" i="5"/>
  <c r="D268" i="5"/>
  <c r="C268" i="5"/>
  <c r="M267" i="5"/>
  <c r="K267" i="5"/>
  <c r="J267" i="5"/>
  <c r="I267" i="5"/>
  <c r="F267" i="5"/>
  <c r="E267" i="5"/>
  <c r="D267" i="5"/>
  <c r="C267" i="5"/>
  <c r="N266" i="5"/>
  <c r="M266" i="5"/>
  <c r="L266" i="5"/>
  <c r="K266" i="5"/>
  <c r="J266" i="5"/>
  <c r="I266" i="5"/>
  <c r="F266" i="5"/>
  <c r="E266" i="5"/>
  <c r="D266" i="5"/>
  <c r="C266" i="5"/>
  <c r="M265" i="5"/>
  <c r="K265" i="5"/>
  <c r="J265" i="5"/>
  <c r="I265" i="5"/>
  <c r="F265" i="5"/>
  <c r="E265" i="5"/>
  <c r="D265" i="5"/>
  <c r="C265" i="5"/>
  <c r="N264" i="5"/>
  <c r="M264" i="5"/>
  <c r="L264" i="5"/>
  <c r="K264" i="5"/>
  <c r="J264" i="5"/>
  <c r="I264" i="5"/>
  <c r="F264" i="5"/>
  <c r="E264" i="5"/>
  <c r="D264" i="5"/>
  <c r="C264" i="5"/>
  <c r="M263" i="5"/>
  <c r="K263" i="5"/>
  <c r="J263" i="5"/>
  <c r="I263" i="5"/>
  <c r="F263" i="5"/>
  <c r="E263" i="5"/>
  <c r="E301" i="5" s="1"/>
  <c r="D263" i="5"/>
  <c r="C263" i="5"/>
  <c r="N262" i="5"/>
  <c r="M262" i="5"/>
  <c r="L262" i="5"/>
  <c r="K262" i="5"/>
  <c r="J262" i="5"/>
  <c r="I262" i="5"/>
  <c r="F262" i="5"/>
  <c r="E262" i="5"/>
  <c r="D262" i="5"/>
  <c r="C262" i="5"/>
  <c r="M261" i="5"/>
  <c r="K261" i="5"/>
  <c r="J261" i="5"/>
  <c r="I261" i="5"/>
  <c r="I298" i="5" s="1"/>
  <c r="F261" i="5"/>
  <c r="E261" i="5"/>
  <c r="D261" i="5"/>
  <c r="C261" i="5"/>
  <c r="N260" i="5"/>
  <c r="M260" i="5"/>
  <c r="L260" i="5"/>
  <c r="K260" i="5"/>
  <c r="J260" i="5"/>
  <c r="I260" i="5"/>
  <c r="H260" i="5"/>
  <c r="G260" i="5"/>
  <c r="F260" i="5"/>
  <c r="F297" i="5" s="1"/>
  <c r="F415" i="5" s="1"/>
  <c r="F417" i="5" s="1"/>
  <c r="E260" i="5"/>
  <c r="D260" i="5"/>
  <c r="C260" i="5"/>
  <c r="C297" i="5" s="1"/>
  <c r="C415" i="5" s="1"/>
  <c r="C417" i="5" s="1"/>
  <c r="N259" i="5"/>
  <c r="M259" i="5"/>
  <c r="L259" i="5"/>
  <c r="K259" i="5"/>
  <c r="J259" i="5"/>
  <c r="I259" i="5"/>
  <c r="H259" i="5"/>
  <c r="G259" i="5"/>
  <c r="F259" i="5"/>
  <c r="E259" i="5"/>
  <c r="D259" i="5"/>
  <c r="C259" i="5"/>
  <c r="N258" i="5"/>
  <c r="N297" i="5" s="1"/>
  <c r="N415" i="5" s="1"/>
  <c r="N417" i="5" s="1"/>
  <c r="M258" i="5"/>
  <c r="M301" i="5" s="1"/>
  <c r="L258" i="5"/>
  <c r="L301" i="5" s="1"/>
  <c r="K258" i="5"/>
  <c r="K301" i="5" s="1"/>
  <c r="J258" i="5"/>
  <c r="J301" i="5" s="1"/>
  <c r="I258" i="5"/>
  <c r="I301" i="5" s="1"/>
  <c r="H258" i="5"/>
  <c r="H301" i="5" s="1"/>
  <c r="G258" i="5"/>
  <c r="G301" i="5" s="1"/>
  <c r="F258" i="5"/>
  <c r="F301" i="5" s="1"/>
  <c r="E258" i="5"/>
  <c r="E297" i="5" s="1"/>
  <c r="E415" i="5" s="1"/>
  <c r="D258" i="5"/>
  <c r="D294" i="5" s="1"/>
  <c r="C258" i="5"/>
  <c r="C294" i="5" s="1"/>
  <c r="H250" i="5"/>
  <c r="G249" i="5"/>
  <c r="D249" i="5"/>
  <c r="J246" i="5"/>
  <c r="G246" i="5"/>
  <c r="G245" i="5"/>
  <c r="N244" i="5"/>
  <c r="M244" i="5"/>
  <c r="L244" i="5"/>
  <c r="K244" i="5"/>
  <c r="J244" i="5"/>
  <c r="I244" i="5"/>
  <c r="H244" i="5"/>
  <c r="D244" i="5"/>
  <c r="C244" i="5"/>
  <c r="N243" i="5"/>
  <c r="M243" i="5"/>
  <c r="L243" i="5"/>
  <c r="K243" i="5"/>
  <c r="J243" i="5"/>
  <c r="I243" i="5"/>
  <c r="H243" i="5"/>
  <c r="D243" i="5"/>
  <c r="C243" i="5"/>
  <c r="N242" i="5"/>
  <c r="M242" i="5"/>
  <c r="L242" i="5"/>
  <c r="K242" i="5"/>
  <c r="J242" i="5"/>
  <c r="I242" i="5"/>
  <c r="H242" i="5"/>
  <c r="D242" i="5"/>
  <c r="C242" i="5"/>
  <c r="N241" i="5"/>
  <c r="N251" i="5" s="1"/>
  <c r="M241" i="5"/>
  <c r="L241" i="5"/>
  <c r="K241" i="5"/>
  <c r="J241" i="5"/>
  <c r="I241" i="5"/>
  <c r="H241" i="5"/>
  <c r="D241" i="5"/>
  <c r="C241" i="5"/>
  <c r="N240" i="5"/>
  <c r="M240" i="5"/>
  <c r="L240" i="5"/>
  <c r="K240" i="5"/>
  <c r="J240" i="5"/>
  <c r="I240" i="5"/>
  <c r="H240" i="5"/>
  <c r="D240" i="5"/>
  <c r="C240" i="5"/>
  <c r="N239" i="5"/>
  <c r="M239" i="5"/>
  <c r="L239" i="5"/>
  <c r="K239" i="5"/>
  <c r="J239" i="5"/>
  <c r="I239" i="5"/>
  <c r="H239" i="5"/>
  <c r="D239" i="5"/>
  <c r="C239" i="5"/>
  <c r="N238" i="5"/>
  <c r="M238" i="5"/>
  <c r="L238" i="5"/>
  <c r="L247" i="5" s="1"/>
  <c r="K238" i="5"/>
  <c r="J238" i="5"/>
  <c r="I238" i="5"/>
  <c r="H238" i="5"/>
  <c r="D238" i="5"/>
  <c r="C238" i="5"/>
  <c r="N237" i="5"/>
  <c r="M237" i="5"/>
  <c r="L237" i="5"/>
  <c r="K237" i="5"/>
  <c r="J237" i="5"/>
  <c r="I237" i="5"/>
  <c r="H237" i="5"/>
  <c r="D237" i="5"/>
  <c r="C237" i="5"/>
  <c r="N236" i="5"/>
  <c r="N247" i="5" s="1"/>
  <c r="M236" i="5"/>
  <c r="L236" i="5"/>
  <c r="L251" i="5" s="1"/>
  <c r="K236" i="5"/>
  <c r="K251" i="5" s="1"/>
  <c r="J236" i="5"/>
  <c r="I236" i="5"/>
  <c r="H236" i="5"/>
  <c r="D236" i="5"/>
  <c r="C236" i="5"/>
  <c r="M235" i="5"/>
  <c r="K235" i="5"/>
  <c r="J235" i="5"/>
  <c r="I235" i="5"/>
  <c r="H235" i="5"/>
  <c r="D235" i="5"/>
  <c r="C235" i="5"/>
  <c r="M234" i="5"/>
  <c r="K234" i="5"/>
  <c r="J234" i="5"/>
  <c r="I234" i="5"/>
  <c r="H234" i="5"/>
  <c r="D234" i="5"/>
  <c r="C234" i="5"/>
  <c r="M233" i="5"/>
  <c r="M251" i="5" s="1"/>
  <c r="K233" i="5"/>
  <c r="K247" i="5" s="1"/>
  <c r="J233" i="5"/>
  <c r="J247" i="5" s="1"/>
  <c r="I233" i="5"/>
  <c r="I251" i="5" s="1"/>
  <c r="H233" i="5"/>
  <c r="H251" i="5" s="1"/>
  <c r="D233" i="5"/>
  <c r="D251" i="5" s="1"/>
  <c r="C233" i="5"/>
  <c r="C251" i="5" s="1"/>
  <c r="N232" i="5"/>
  <c r="M232" i="5"/>
  <c r="L232" i="5"/>
  <c r="K232" i="5"/>
  <c r="J232" i="5"/>
  <c r="I232" i="5"/>
  <c r="H232" i="5"/>
  <c r="G232" i="5"/>
  <c r="F232" i="5"/>
  <c r="D232" i="5"/>
  <c r="C232" i="5"/>
  <c r="M231" i="5"/>
  <c r="K231" i="5"/>
  <c r="J231" i="5"/>
  <c r="I231" i="5"/>
  <c r="F231" i="5"/>
  <c r="D231" i="5"/>
  <c r="C231" i="5"/>
  <c r="M230" i="5"/>
  <c r="K230" i="5"/>
  <c r="J230" i="5"/>
  <c r="I230" i="5"/>
  <c r="F230" i="5"/>
  <c r="D230" i="5"/>
  <c r="C230" i="5"/>
  <c r="N229" i="5"/>
  <c r="M229" i="5"/>
  <c r="L229" i="5"/>
  <c r="K229" i="5"/>
  <c r="J229" i="5"/>
  <c r="I229" i="5"/>
  <c r="F229" i="5"/>
  <c r="D229" i="5"/>
  <c r="C229" i="5"/>
  <c r="N228" i="5"/>
  <c r="M228" i="5"/>
  <c r="L228" i="5"/>
  <c r="K228" i="5"/>
  <c r="J228" i="5"/>
  <c r="I228" i="5"/>
  <c r="F228" i="5"/>
  <c r="D228" i="5"/>
  <c r="C228" i="5"/>
  <c r="M227" i="5"/>
  <c r="K227" i="5"/>
  <c r="J227" i="5"/>
  <c r="I227" i="5"/>
  <c r="F227" i="5"/>
  <c r="D227" i="5"/>
  <c r="C227" i="5"/>
  <c r="N226" i="5"/>
  <c r="M226" i="5"/>
  <c r="L226" i="5"/>
  <c r="K226" i="5"/>
  <c r="K250" i="5" s="1"/>
  <c r="J226" i="5"/>
  <c r="I226" i="5"/>
  <c r="H226" i="5"/>
  <c r="G226" i="5"/>
  <c r="F226" i="5"/>
  <c r="D226" i="5"/>
  <c r="C226" i="5"/>
  <c r="M225" i="5"/>
  <c r="K225" i="5"/>
  <c r="J225" i="5"/>
  <c r="I225" i="5"/>
  <c r="F225" i="5"/>
  <c r="D225" i="5"/>
  <c r="D250" i="5" s="1"/>
  <c r="C225" i="5"/>
  <c r="N224" i="5"/>
  <c r="M224" i="5"/>
  <c r="M246" i="5" s="1"/>
  <c r="L224" i="5"/>
  <c r="K224" i="5"/>
  <c r="J224" i="5"/>
  <c r="I224" i="5"/>
  <c r="F224" i="5"/>
  <c r="D224" i="5"/>
  <c r="C224" i="5"/>
  <c r="N223" i="5"/>
  <c r="M223" i="5"/>
  <c r="L223" i="5"/>
  <c r="K223" i="5"/>
  <c r="J223" i="5"/>
  <c r="I223" i="5"/>
  <c r="F223" i="5"/>
  <c r="D223" i="5"/>
  <c r="C223" i="5"/>
  <c r="M222" i="5"/>
  <c r="K222" i="5"/>
  <c r="J222" i="5"/>
  <c r="I222" i="5"/>
  <c r="F222" i="5"/>
  <c r="D222" i="5"/>
  <c r="C222" i="5"/>
  <c r="N221" i="5"/>
  <c r="N250" i="5" s="1"/>
  <c r="M221" i="5"/>
  <c r="M250" i="5" s="1"/>
  <c r="L221" i="5"/>
  <c r="L250" i="5" s="1"/>
  <c r="K221" i="5"/>
  <c r="K246" i="5" s="1"/>
  <c r="J221" i="5"/>
  <c r="J250" i="5" s="1"/>
  <c r="I221" i="5"/>
  <c r="I250" i="5" s="1"/>
  <c r="H221" i="5"/>
  <c r="H246" i="5" s="1"/>
  <c r="G221" i="5"/>
  <c r="G250" i="5" s="1"/>
  <c r="F221" i="5"/>
  <c r="F253" i="5" s="1"/>
  <c r="F254" i="5" s="1"/>
  <c r="D221" i="5"/>
  <c r="D246" i="5" s="1"/>
  <c r="C221" i="5"/>
  <c r="C246" i="5" s="1"/>
  <c r="M220" i="5"/>
  <c r="K220" i="5"/>
  <c r="J220" i="5"/>
  <c r="I220" i="5"/>
  <c r="F220" i="5"/>
  <c r="E220" i="5"/>
  <c r="D220" i="5"/>
  <c r="C220" i="5"/>
  <c r="N219" i="5"/>
  <c r="M219" i="5"/>
  <c r="L219" i="5"/>
  <c r="K219" i="5"/>
  <c r="J219" i="5"/>
  <c r="I219" i="5"/>
  <c r="F219" i="5"/>
  <c r="E219" i="5"/>
  <c r="D219" i="5"/>
  <c r="C219" i="5"/>
  <c r="M218" i="5"/>
  <c r="K218" i="5"/>
  <c r="J218" i="5"/>
  <c r="I218" i="5"/>
  <c r="F218" i="5"/>
  <c r="E218" i="5"/>
  <c r="D218" i="5"/>
  <c r="C218" i="5"/>
  <c r="N217" i="5"/>
  <c r="M217" i="5"/>
  <c r="L217" i="5"/>
  <c r="K217" i="5"/>
  <c r="J217" i="5"/>
  <c r="I217" i="5"/>
  <c r="F217" i="5"/>
  <c r="E217" i="5"/>
  <c r="D217" i="5"/>
  <c r="C217" i="5"/>
  <c r="M216" i="5"/>
  <c r="K216" i="5"/>
  <c r="J216" i="5"/>
  <c r="I216" i="5"/>
  <c r="F216" i="5"/>
  <c r="E216" i="5"/>
  <c r="D216" i="5"/>
  <c r="C216" i="5"/>
  <c r="N215" i="5"/>
  <c r="M215" i="5"/>
  <c r="L215" i="5"/>
  <c r="K215" i="5"/>
  <c r="J215" i="5"/>
  <c r="I215" i="5"/>
  <c r="F215" i="5"/>
  <c r="E215" i="5"/>
  <c r="D215" i="5"/>
  <c r="C215" i="5"/>
  <c r="M214" i="5"/>
  <c r="K214" i="5"/>
  <c r="J214" i="5"/>
  <c r="I214" i="5"/>
  <c r="F214" i="5"/>
  <c r="E214" i="5"/>
  <c r="D214" i="5"/>
  <c r="C214" i="5"/>
  <c r="N213" i="5"/>
  <c r="M213" i="5"/>
  <c r="L213" i="5"/>
  <c r="K213" i="5"/>
  <c r="J213" i="5"/>
  <c r="I213" i="5"/>
  <c r="F213" i="5"/>
  <c r="E213" i="5"/>
  <c r="D213" i="5"/>
  <c r="C213" i="5"/>
  <c r="M212" i="5"/>
  <c r="K212" i="5"/>
  <c r="J212" i="5"/>
  <c r="J245" i="5" s="1"/>
  <c r="J253" i="5" s="1"/>
  <c r="I212" i="5"/>
  <c r="F212" i="5"/>
  <c r="E212" i="5"/>
  <c r="D212" i="5"/>
  <c r="C212" i="5"/>
  <c r="N211" i="5"/>
  <c r="N252" i="5" s="1"/>
  <c r="M211" i="5"/>
  <c r="L211" i="5"/>
  <c r="K211" i="5"/>
  <c r="J211" i="5"/>
  <c r="I211" i="5"/>
  <c r="H211" i="5"/>
  <c r="G211" i="5"/>
  <c r="F211" i="5"/>
  <c r="E211" i="5"/>
  <c r="D211" i="5"/>
  <c r="D252" i="5" s="1"/>
  <c r="C211" i="5"/>
  <c r="N210" i="5"/>
  <c r="M210" i="5"/>
  <c r="L210" i="5"/>
  <c r="K210" i="5"/>
  <c r="J210" i="5"/>
  <c r="I210" i="5"/>
  <c r="H210" i="5"/>
  <c r="G210" i="5"/>
  <c r="F210" i="5"/>
  <c r="E210" i="5"/>
  <c r="D210" i="5"/>
  <c r="C210" i="5"/>
  <c r="N209" i="5"/>
  <c r="N249" i="5" s="1"/>
  <c r="M209" i="5"/>
  <c r="M249" i="5" s="1"/>
  <c r="L209" i="5"/>
  <c r="L252" i="5" s="1"/>
  <c r="K209" i="5"/>
  <c r="K252" i="5" s="1"/>
  <c r="J209" i="5"/>
  <c r="J252" i="5" s="1"/>
  <c r="I209" i="5"/>
  <c r="I252" i="5" s="1"/>
  <c r="H209" i="5"/>
  <c r="H252" i="5" s="1"/>
  <c r="G209" i="5"/>
  <c r="G252" i="5" s="1"/>
  <c r="F209" i="5"/>
  <c r="F252" i="5" s="1"/>
  <c r="E209" i="5"/>
  <c r="E252" i="5" s="1"/>
  <c r="D209" i="5"/>
  <c r="C209" i="5"/>
  <c r="C252" i="5" s="1"/>
  <c r="J196" i="5"/>
  <c r="H195" i="5"/>
  <c r="D195" i="5"/>
  <c r="N193" i="5"/>
  <c r="M193" i="5"/>
  <c r="L193" i="5"/>
  <c r="K193" i="5"/>
  <c r="J193" i="5"/>
  <c r="I193" i="5"/>
  <c r="H193" i="5"/>
  <c r="D193" i="5"/>
  <c r="C193" i="5"/>
  <c r="N192" i="5"/>
  <c r="M192" i="5"/>
  <c r="L192" i="5"/>
  <c r="K192" i="5"/>
  <c r="J192" i="5"/>
  <c r="I192" i="5"/>
  <c r="H192" i="5"/>
  <c r="D192" i="5"/>
  <c r="C192" i="5"/>
  <c r="N191" i="5"/>
  <c r="M191" i="5"/>
  <c r="L191" i="5"/>
  <c r="K191" i="5"/>
  <c r="J191" i="5"/>
  <c r="I191" i="5"/>
  <c r="H191" i="5"/>
  <c r="D191" i="5"/>
  <c r="C191" i="5"/>
  <c r="N190" i="5"/>
  <c r="M190" i="5"/>
  <c r="L190" i="5"/>
  <c r="L200" i="5" s="1"/>
  <c r="K190" i="5"/>
  <c r="J190" i="5"/>
  <c r="I190" i="5"/>
  <c r="I200" i="5" s="1"/>
  <c r="H190" i="5"/>
  <c r="D190" i="5"/>
  <c r="C190" i="5"/>
  <c r="N189" i="5"/>
  <c r="M189" i="5"/>
  <c r="L189" i="5"/>
  <c r="K189" i="5"/>
  <c r="J189" i="5"/>
  <c r="I189" i="5"/>
  <c r="H189" i="5"/>
  <c r="D189" i="5"/>
  <c r="C189" i="5"/>
  <c r="N188" i="5"/>
  <c r="N201" i="5" s="1"/>
  <c r="M188" i="5"/>
  <c r="L188" i="5"/>
  <c r="K188" i="5"/>
  <c r="J188" i="5"/>
  <c r="I188" i="5"/>
  <c r="H188" i="5"/>
  <c r="D188" i="5"/>
  <c r="C188" i="5"/>
  <c r="N187" i="5"/>
  <c r="M187" i="5"/>
  <c r="L187" i="5"/>
  <c r="K187" i="5"/>
  <c r="J187" i="5"/>
  <c r="I187" i="5"/>
  <c r="H187" i="5"/>
  <c r="D187" i="5"/>
  <c r="C187" i="5"/>
  <c r="N186" i="5"/>
  <c r="M186" i="5"/>
  <c r="M196" i="5" s="1"/>
  <c r="L186" i="5"/>
  <c r="K186" i="5"/>
  <c r="J186" i="5"/>
  <c r="I186" i="5"/>
  <c r="H186" i="5"/>
  <c r="D186" i="5"/>
  <c r="C186" i="5"/>
  <c r="N185" i="5"/>
  <c r="N200" i="5" s="1"/>
  <c r="M185" i="5"/>
  <c r="L185" i="5"/>
  <c r="L196" i="5" s="1"/>
  <c r="K185" i="5"/>
  <c r="J185" i="5"/>
  <c r="I185" i="5"/>
  <c r="H185" i="5"/>
  <c r="D185" i="5"/>
  <c r="C185" i="5"/>
  <c r="C200" i="5" s="1"/>
  <c r="M184" i="5"/>
  <c r="K184" i="5"/>
  <c r="J184" i="5"/>
  <c r="I184" i="5"/>
  <c r="H184" i="5"/>
  <c r="D184" i="5"/>
  <c r="C184" i="5"/>
  <c r="M183" i="5"/>
  <c r="K183" i="5"/>
  <c r="J183" i="5"/>
  <c r="I183" i="5"/>
  <c r="H183" i="5"/>
  <c r="D183" i="5"/>
  <c r="D196" i="5" s="1"/>
  <c r="C183" i="5"/>
  <c r="M182" i="5"/>
  <c r="M200" i="5" s="1"/>
  <c r="K182" i="5"/>
  <c r="K200" i="5" s="1"/>
  <c r="J182" i="5"/>
  <c r="J200" i="5" s="1"/>
  <c r="I182" i="5"/>
  <c r="I196" i="5" s="1"/>
  <c r="H182" i="5"/>
  <c r="H200" i="5" s="1"/>
  <c r="D182" i="5"/>
  <c r="D200" i="5" s="1"/>
  <c r="C182" i="5"/>
  <c r="C196" i="5" s="1"/>
  <c r="N181" i="5"/>
  <c r="M181" i="5"/>
  <c r="L181" i="5"/>
  <c r="K181" i="5"/>
  <c r="J181" i="5"/>
  <c r="I181" i="5"/>
  <c r="H181" i="5"/>
  <c r="G181" i="5"/>
  <c r="F181" i="5"/>
  <c r="D181" i="5"/>
  <c r="C181" i="5"/>
  <c r="M180" i="5"/>
  <c r="K180" i="5"/>
  <c r="J180" i="5"/>
  <c r="I180" i="5"/>
  <c r="F180" i="5"/>
  <c r="D180" i="5"/>
  <c r="C180" i="5"/>
  <c r="M179" i="5"/>
  <c r="K179" i="5"/>
  <c r="J179" i="5"/>
  <c r="I179" i="5"/>
  <c r="F179" i="5"/>
  <c r="D179" i="5"/>
  <c r="C179" i="5"/>
  <c r="N178" i="5"/>
  <c r="M178" i="5"/>
  <c r="L178" i="5"/>
  <c r="K178" i="5"/>
  <c r="J178" i="5"/>
  <c r="I178" i="5"/>
  <c r="F178" i="5"/>
  <c r="D178" i="5"/>
  <c r="C178" i="5"/>
  <c r="N177" i="5"/>
  <c r="M177" i="5"/>
  <c r="L177" i="5"/>
  <c r="K177" i="5"/>
  <c r="J177" i="5"/>
  <c r="I177" i="5"/>
  <c r="F177" i="5"/>
  <c r="D177" i="5"/>
  <c r="C177" i="5"/>
  <c r="M176" i="5"/>
  <c r="K176" i="5"/>
  <c r="J176" i="5"/>
  <c r="I176" i="5"/>
  <c r="F176" i="5"/>
  <c r="D176" i="5"/>
  <c r="C176" i="5"/>
  <c r="N175" i="5"/>
  <c r="M175" i="5"/>
  <c r="L175" i="5"/>
  <c r="K175" i="5"/>
  <c r="J175" i="5"/>
  <c r="I175" i="5"/>
  <c r="H175" i="5"/>
  <c r="G175" i="5"/>
  <c r="F175" i="5"/>
  <c r="D175" i="5"/>
  <c r="C175" i="5"/>
  <c r="M174" i="5"/>
  <c r="K174" i="5"/>
  <c r="J174" i="5"/>
  <c r="I174" i="5"/>
  <c r="F174" i="5"/>
  <c r="D174" i="5"/>
  <c r="C174" i="5"/>
  <c r="N173" i="5"/>
  <c r="M173" i="5"/>
  <c r="L173" i="5"/>
  <c r="K173" i="5"/>
  <c r="J173" i="5"/>
  <c r="I173" i="5"/>
  <c r="F173" i="5"/>
  <c r="D173" i="5"/>
  <c r="C173" i="5"/>
  <c r="N172" i="5"/>
  <c r="M172" i="5"/>
  <c r="L172" i="5"/>
  <c r="K172" i="5"/>
  <c r="J172" i="5"/>
  <c r="I172" i="5"/>
  <c r="F172" i="5"/>
  <c r="D172" i="5"/>
  <c r="C172" i="5"/>
  <c r="M171" i="5"/>
  <c r="K171" i="5"/>
  <c r="J171" i="5"/>
  <c r="I171" i="5"/>
  <c r="F171" i="5"/>
  <c r="F199" i="5" s="1"/>
  <c r="D171" i="5"/>
  <c r="C171" i="5"/>
  <c r="N170" i="5"/>
  <c r="N199" i="5" s="1"/>
  <c r="M170" i="5"/>
  <c r="M199" i="5" s="1"/>
  <c r="L170" i="5"/>
  <c r="L199" i="5" s="1"/>
  <c r="K170" i="5"/>
  <c r="K199" i="5" s="1"/>
  <c r="J170" i="5"/>
  <c r="J199" i="5" s="1"/>
  <c r="I170" i="5"/>
  <c r="I199" i="5" s="1"/>
  <c r="H170" i="5"/>
  <c r="H199" i="5" s="1"/>
  <c r="G170" i="5"/>
  <c r="G199" i="5" s="1"/>
  <c r="F170" i="5"/>
  <c r="F195" i="5" s="1"/>
  <c r="D170" i="5"/>
  <c r="D199" i="5" s="1"/>
  <c r="C170" i="5"/>
  <c r="C199" i="5" s="1"/>
  <c r="M169" i="5"/>
  <c r="K169" i="5"/>
  <c r="J169" i="5"/>
  <c r="I169" i="5"/>
  <c r="F169" i="5"/>
  <c r="E169" i="5"/>
  <c r="D169" i="5"/>
  <c r="C169" i="5"/>
  <c r="N168" i="5"/>
  <c r="M168" i="5"/>
  <c r="L168" i="5"/>
  <c r="K168" i="5"/>
  <c r="J168" i="5"/>
  <c r="I168" i="5"/>
  <c r="F168" i="5"/>
  <c r="E168" i="5"/>
  <c r="E194" i="5" s="1"/>
  <c r="D168" i="5"/>
  <c r="C168" i="5"/>
  <c r="M167" i="5"/>
  <c r="K167" i="5"/>
  <c r="J167" i="5"/>
  <c r="I167" i="5"/>
  <c r="F167" i="5"/>
  <c r="E167" i="5"/>
  <c r="D167" i="5"/>
  <c r="C167" i="5"/>
  <c r="N166" i="5"/>
  <c r="M166" i="5"/>
  <c r="L166" i="5"/>
  <c r="K166" i="5"/>
  <c r="J166" i="5"/>
  <c r="I166" i="5"/>
  <c r="F166" i="5"/>
  <c r="E166" i="5"/>
  <c r="D166" i="5"/>
  <c r="C166" i="5"/>
  <c r="M165" i="5"/>
  <c r="K165" i="5"/>
  <c r="J165" i="5"/>
  <c r="I165" i="5"/>
  <c r="F165" i="5"/>
  <c r="E165" i="5"/>
  <c r="D165" i="5"/>
  <c r="C165" i="5"/>
  <c r="N164" i="5"/>
  <c r="M164" i="5"/>
  <c r="L164" i="5"/>
  <c r="K164" i="5"/>
  <c r="J164" i="5"/>
  <c r="I164" i="5"/>
  <c r="F164" i="5"/>
  <c r="E164" i="5"/>
  <c r="D164" i="5"/>
  <c r="C164" i="5"/>
  <c r="M163" i="5"/>
  <c r="K163" i="5"/>
  <c r="J163" i="5"/>
  <c r="I163" i="5"/>
  <c r="F163" i="5"/>
  <c r="E163" i="5"/>
  <c r="D163" i="5"/>
  <c r="C163" i="5"/>
  <c r="N162" i="5"/>
  <c r="M162" i="5"/>
  <c r="L162" i="5"/>
  <c r="K162" i="5"/>
  <c r="J162" i="5"/>
  <c r="I162" i="5"/>
  <c r="F162" i="5"/>
  <c r="E162" i="5"/>
  <c r="D162" i="5"/>
  <c r="C162" i="5"/>
  <c r="M161" i="5"/>
  <c r="K161" i="5"/>
  <c r="J161" i="5"/>
  <c r="I161" i="5"/>
  <c r="F161" i="5"/>
  <c r="E161" i="5"/>
  <c r="D161" i="5"/>
  <c r="C161" i="5"/>
  <c r="N160" i="5"/>
  <c r="M160" i="5"/>
  <c r="L160" i="5"/>
  <c r="L197" i="5" s="1"/>
  <c r="K160" i="5"/>
  <c r="J160" i="5"/>
  <c r="I160" i="5"/>
  <c r="I197" i="5" s="1"/>
  <c r="H160" i="5"/>
  <c r="G160" i="5"/>
  <c r="F160" i="5"/>
  <c r="E160" i="5"/>
  <c r="D160" i="5"/>
  <c r="C160" i="5"/>
  <c r="N159" i="5"/>
  <c r="M159" i="5"/>
  <c r="L159" i="5"/>
  <c r="K159" i="5"/>
  <c r="J159" i="5"/>
  <c r="I159" i="5"/>
  <c r="H159" i="5"/>
  <c r="H201" i="5" s="1"/>
  <c r="G159" i="5"/>
  <c r="F159" i="5"/>
  <c r="E159" i="5"/>
  <c r="D159" i="5"/>
  <c r="C159" i="5"/>
  <c r="N158" i="5"/>
  <c r="N197" i="5" s="1"/>
  <c r="M158" i="5"/>
  <c r="M194" i="5" s="1"/>
  <c r="L158" i="5"/>
  <c r="L194" i="5" s="1"/>
  <c r="K158" i="5"/>
  <c r="K194" i="5" s="1"/>
  <c r="J158" i="5"/>
  <c r="J198" i="5" s="1"/>
  <c r="I158" i="5"/>
  <c r="I198" i="5" s="1"/>
  <c r="H158" i="5"/>
  <c r="H198" i="5" s="1"/>
  <c r="G158" i="5"/>
  <c r="G197" i="5" s="1"/>
  <c r="F158" i="5"/>
  <c r="F201" i="5" s="1"/>
  <c r="E158" i="5"/>
  <c r="E201" i="5" s="1"/>
  <c r="D158" i="5"/>
  <c r="D201" i="5" s="1"/>
  <c r="C158" i="5"/>
  <c r="M153" i="5"/>
  <c r="K153" i="5"/>
  <c r="J153" i="5"/>
  <c r="H153" i="5"/>
  <c r="D153" i="5"/>
  <c r="C153" i="5"/>
  <c r="N152" i="5"/>
  <c r="N153" i="5" s="1"/>
  <c r="M152" i="5"/>
  <c r="L152" i="5"/>
  <c r="L153" i="5" s="1"/>
  <c r="K152" i="5"/>
  <c r="J152" i="5"/>
  <c r="I152" i="5"/>
  <c r="I153" i="5" s="1"/>
  <c r="H152" i="5"/>
  <c r="G152" i="5"/>
  <c r="G153" i="5" s="1"/>
  <c r="F152" i="5"/>
  <c r="F153" i="5" s="1"/>
  <c r="E152" i="5"/>
  <c r="E153" i="5" s="1"/>
  <c r="D152" i="5"/>
  <c r="C152" i="5"/>
  <c r="M150" i="5"/>
  <c r="L150" i="5"/>
  <c r="K150" i="5"/>
  <c r="H150" i="5"/>
  <c r="N149" i="5"/>
  <c r="N150" i="5" s="1"/>
  <c r="M149" i="5"/>
  <c r="L149" i="5"/>
  <c r="K149" i="5"/>
  <c r="J149" i="5"/>
  <c r="J150" i="5" s="1"/>
  <c r="I149" i="5"/>
  <c r="I150" i="5" s="1"/>
  <c r="H149" i="5"/>
  <c r="D149" i="5"/>
  <c r="D150" i="5" s="1"/>
  <c r="C149" i="5"/>
  <c r="C150" i="5" s="1"/>
  <c r="N147" i="5"/>
  <c r="M147" i="5"/>
  <c r="J147" i="5"/>
  <c r="G147" i="5"/>
  <c r="C147" i="5"/>
  <c r="N146" i="5"/>
  <c r="M146" i="5"/>
  <c r="L146" i="5"/>
  <c r="L147" i="5" s="1"/>
  <c r="K146" i="5"/>
  <c r="K147" i="5" s="1"/>
  <c r="J146" i="5"/>
  <c r="I146" i="5"/>
  <c r="I147" i="5" s="1"/>
  <c r="H146" i="5"/>
  <c r="H147" i="5" s="1"/>
  <c r="G146" i="5"/>
  <c r="F146" i="5"/>
  <c r="F147" i="5" s="1"/>
  <c r="D146" i="5"/>
  <c r="D147" i="5" s="1"/>
  <c r="C146" i="5"/>
  <c r="M144" i="5"/>
  <c r="K144" i="5"/>
  <c r="J144" i="5"/>
  <c r="H144" i="5"/>
  <c r="D144" i="5"/>
  <c r="C144" i="5"/>
  <c r="N143" i="5"/>
  <c r="N144" i="5" s="1"/>
  <c r="M143" i="5"/>
  <c r="L143" i="5"/>
  <c r="L144" i="5" s="1"/>
  <c r="K143" i="5"/>
  <c r="J143" i="5"/>
  <c r="I143" i="5"/>
  <c r="I144" i="5" s="1"/>
  <c r="H143" i="5"/>
  <c r="G143" i="5"/>
  <c r="G144" i="5" s="1"/>
  <c r="F143" i="5"/>
  <c r="F144" i="5" s="1"/>
  <c r="E143" i="5"/>
  <c r="E144" i="5" s="1"/>
  <c r="D143" i="5"/>
  <c r="C143" i="5"/>
  <c r="C141" i="5"/>
  <c r="B141" i="5"/>
  <c r="K139" i="5"/>
  <c r="N138" i="5"/>
  <c r="M138" i="5"/>
  <c r="L138" i="5"/>
  <c r="K138" i="5"/>
  <c r="J138" i="5"/>
  <c r="I138" i="5"/>
  <c r="F138" i="5"/>
  <c r="O138" i="5" s="1"/>
  <c r="D138" i="5"/>
  <c r="C138" i="5"/>
  <c r="N137" i="5"/>
  <c r="N139" i="5" s="1"/>
  <c r="M137" i="5"/>
  <c r="M139" i="5" s="1"/>
  <c r="L137" i="5"/>
  <c r="L139" i="5" s="1"/>
  <c r="K137" i="5"/>
  <c r="J137" i="5"/>
  <c r="J139" i="5" s="1"/>
  <c r="I137" i="5"/>
  <c r="I139" i="5" s="1"/>
  <c r="H137" i="5"/>
  <c r="G137" i="5"/>
  <c r="F137" i="5"/>
  <c r="E137" i="5"/>
  <c r="D137" i="5"/>
  <c r="D139" i="5" s="1"/>
  <c r="C137" i="5"/>
  <c r="C139" i="5" s="1"/>
  <c r="N136" i="5"/>
  <c r="M136" i="5"/>
  <c r="L136" i="5"/>
  <c r="O136" i="5" s="1"/>
  <c r="K136" i="5"/>
  <c r="J136" i="5"/>
  <c r="I136" i="5"/>
  <c r="H136" i="5"/>
  <c r="D136" i="5"/>
  <c r="C136" i="5"/>
  <c r="N135" i="5"/>
  <c r="O135" i="5" s="1"/>
  <c r="M135" i="5"/>
  <c r="L135" i="5"/>
  <c r="K135" i="5"/>
  <c r="J135" i="5"/>
  <c r="I135" i="5"/>
  <c r="H135" i="5"/>
  <c r="G135" i="5"/>
  <c r="F135" i="5"/>
  <c r="D135" i="5"/>
  <c r="C135" i="5"/>
  <c r="O134" i="5"/>
  <c r="P136" i="5" s="1"/>
  <c r="N134" i="5"/>
  <c r="M134" i="5"/>
  <c r="L134" i="5"/>
  <c r="K134" i="5"/>
  <c r="J134" i="5"/>
  <c r="I134" i="5"/>
  <c r="H134" i="5"/>
  <c r="G134" i="5"/>
  <c r="F134" i="5"/>
  <c r="E134" i="5"/>
  <c r="D134" i="5"/>
  <c r="C134" i="5"/>
  <c r="Q132" i="5"/>
  <c r="S132" i="5" s="1"/>
  <c r="S131" i="5"/>
  <c r="Q131" i="5"/>
  <c r="Q130" i="5"/>
  <c r="S130" i="5" s="1"/>
  <c r="S133" i="5" s="1"/>
  <c r="C90" i="5"/>
  <c r="B90" i="5"/>
  <c r="U258" i="2"/>
  <c r="R258" i="2"/>
  <c r="Q258" i="2"/>
  <c r="T257" i="2"/>
  <c r="R257" i="2"/>
  <c r="Q257" i="2"/>
  <c r="V27" i="4"/>
  <c r="U27" i="4"/>
  <c r="V26" i="4"/>
  <c r="U26" i="4"/>
  <c r="V25" i="4"/>
  <c r="U25" i="4"/>
  <c r="V24" i="4"/>
  <c r="U24" i="4"/>
  <c r="V23" i="4"/>
  <c r="U23" i="4"/>
  <c r="V22" i="4"/>
  <c r="U22" i="4"/>
  <c r="M465" i="2"/>
  <c r="L465" i="2"/>
  <c r="K465" i="2"/>
  <c r="M464" i="2"/>
  <c r="L464" i="2"/>
  <c r="K464" i="2"/>
  <c r="M463" i="2"/>
  <c r="L463" i="2"/>
  <c r="K463" i="2"/>
  <c r="M462" i="2"/>
  <c r="L462" i="2"/>
  <c r="K462" i="2"/>
  <c r="M461" i="2"/>
  <c r="L461" i="2"/>
  <c r="K461" i="2"/>
  <c r="M460" i="2"/>
  <c r="L460" i="2"/>
  <c r="K460" i="2"/>
  <c r="M459" i="2"/>
  <c r="L459" i="2"/>
  <c r="K459" i="2"/>
  <c r="M458" i="2"/>
  <c r="L458" i="2"/>
  <c r="K458" i="2"/>
  <c r="M457" i="2"/>
  <c r="L457" i="2"/>
  <c r="K457" i="2"/>
  <c r="F423" i="2"/>
  <c r="N396" i="2"/>
  <c r="H396" i="2"/>
  <c r="H393" i="2"/>
  <c r="H404" i="2" s="1"/>
  <c r="N391" i="2"/>
  <c r="M391" i="2"/>
  <c r="L391" i="2"/>
  <c r="K391" i="2"/>
  <c r="J391" i="2"/>
  <c r="I391" i="2"/>
  <c r="H391" i="2"/>
  <c r="D391" i="2"/>
  <c r="C391" i="2"/>
  <c r="N390" i="2"/>
  <c r="M390" i="2"/>
  <c r="L390" i="2"/>
  <c r="K390" i="2"/>
  <c r="J390" i="2"/>
  <c r="I390" i="2"/>
  <c r="H390" i="2"/>
  <c r="D390" i="2"/>
  <c r="C390" i="2"/>
  <c r="N389" i="2"/>
  <c r="M389" i="2"/>
  <c r="L389" i="2"/>
  <c r="K389" i="2"/>
  <c r="J389" i="2"/>
  <c r="I389" i="2"/>
  <c r="H389" i="2"/>
  <c r="D389" i="2"/>
  <c r="C389" i="2"/>
  <c r="N388" i="2"/>
  <c r="M388" i="2"/>
  <c r="L388" i="2"/>
  <c r="K388" i="2"/>
  <c r="J388" i="2"/>
  <c r="I388" i="2"/>
  <c r="H388" i="2"/>
  <c r="D388" i="2"/>
  <c r="C388" i="2"/>
  <c r="N387" i="2"/>
  <c r="M387" i="2"/>
  <c r="L387" i="2"/>
  <c r="K387" i="2"/>
  <c r="K394" i="2" s="1"/>
  <c r="K405" i="2" s="1"/>
  <c r="J387" i="2"/>
  <c r="I387" i="2"/>
  <c r="H387" i="2"/>
  <c r="D387" i="2"/>
  <c r="C387" i="2"/>
  <c r="N386" i="2"/>
  <c r="M386" i="2"/>
  <c r="L386" i="2"/>
  <c r="K386" i="2"/>
  <c r="J386" i="2"/>
  <c r="I386" i="2"/>
  <c r="H386" i="2"/>
  <c r="D386" i="2"/>
  <c r="C386" i="2"/>
  <c r="N385" i="2"/>
  <c r="M385" i="2"/>
  <c r="L385" i="2"/>
  <c r="K385" i="2"/>
  <c r="J385" i="2"/>
  <c r="I385" i="2"/>
  <c r="H385" i="2"/>
  <c r="D385" i="2"/>
  <c r="C385" i="2"/>
  <c r="N384" i="2"/>
  <c r="M384" i="2"/>
  <c r="L384" i="2"/>
  <c r="L394" i="2" s="1"/>
  <c r="L405" i="2" s="1"/>
  <c r="K384" i="2"/>
  <c r="J384" i="2"/>
  <c r="I384" i="2"/>
  <c r="H384" i="2"/>
  <c r="D384" i="2"/>
  <c r="C384" i="2"/>
  <c r="N383" i="2"/>
  <c r="M383" i="2"/>
  <c r="L383" i="2"/>
  <c r="K383" i="2"/>
  <c r="J383" i="2"/>
  <c r="I383" i="2"/>
  <c r="H383" i="2"/>
  <c r="D383" i="2"/>
  <c r="C383" i="2"/>
  <c r="M382" i="2"/>
  <c r="M394" i="2" s="1"/>
  <c r="M405" i="2" s="1"/>
  <c r="K382" i="2"/>
  <c r="J382" i="2"/>
  <c r="I382" i="2"/>
  <c r="H382" i="2"/>
  <c r="H398" i="2" s="1"/>
  <c r="D382" i="2"/>
  <c r="C382" i="2"/>
  <c r="M381" i="2"/>
  <c r="K381" i="2"/>
  <c r="J381" i="2"/>
  <c r="I381" i="2"/>
  <c r="H381" i="2"/>
  <c r="D381" i="2"/>
  <c r="D398" i="2" s="1"/>
  <c r="C381" i="2"/>
  <c r="C398" i="2" s="1"/>
  <c r="M380" i="2"/>
  <c r="K380" i="2"/>
  <c r="K398" i="2" s="1"/>
  <c r="J380" i="2"/>
  <c r="J398" i="2" s="1"/>
  <c r="I380" i="2"/>
  <c r="I398" i="2" s="1"/>
  <c r="H380" i="2"/>
  <c r="D380" i="2"/>
  <c r="C380" i="2"/>
  <c r="C394" i="2" s="1"/>
  <c r="N379" i="2"/>
  <c r="M379" i="2"/>
  <c r="L379" i="2"/>
  <c r="K379" i="2"/>
  <c r="J379" i="2"/>
  <c r="I379" i="2"/>
  <c r="H379" i="2"/>
  <c r="G379" i="2"/>
  <c r="F379" i="2"/>
  <c r="D379" i="2"/>
  <c r="C379" i="2"/>
  <c r="M378" i="2"/>
  <c r="K378" i="2"/>
  <c r="J378" i="2"/>
  <c r="I378" i="2"/>
  <c r="F378" i="2"/>
  <c r="D378" i="2"/>
  <c r="C378" i="2"/>
  <c r="M377" i="2"/>
  <c r="K377" i="2"/>
  <c r="J377" i="2"/>
  <c r="I377" i="2"/>
  <c r="F377" i="2"/>
  <c r="D377" i="2"/>
  <c r="C377" i="2"/>
  <c r="N376" i="2"/>
  <c r="N393" i="2" s="1"/>
  <c r="N404" i="2" s="1"/>
  <c r="M376" i="2"/>
  <c r="L376" i="2"/>
  <c r="K376" i="2"/>
  <c r="J376" i="2"/>
  <c r="I376" i="2"/>
  <c r="F376" i="2"/>
  <c r="D376" i="2"/>
  <c r="C376" i="2"/>
  <c r="N375" i="2"/>
  <c r="M375" i="2"/>
  <c r="L375" i="2"/>
  <c r="K375" i="2"/>
  <c r="J375" i="2"/>
  <c r="I375" i="2"/>
  <c r="F375" i="2"/>
  <c r="D375" i="2"/>
  <c r="C375" i="2"/>
  <c r="M374" i="2"/>
  <c r="M397" i="2" s="1"/>
  <c r="K374" i="2"/>
  <c r="J374" i="2"/>
  <c r="I374" i="2"/>
  <c r="F374" i="2"/>
  <c r="D374" i="2"/>
  <c r="C374" i="2"/>
  <c r="N373" i="2"/>
  <c r="M373" i="2"/>
  <c r="L373" i="2"/>
  <c r="K373" i="2"/>
  <c r="J373" i="2"/>
  <c r="I373" i="2"/>
  <c r="H373" i="2"/>
  <c r="G373" i="2"/>
  <c r="G393" i="2" s="1"/>
  <c r="G404" i="2" s="1"/>
  <c r="F373" i="2"/>
  <c r="D373" i="2"/>
  <c r="C373" i="2"/>
  <c r="M372" i="2"/>
  <c r="K372" i="2"/>
  <c r="J372" i="2"/>
  <c r="I372" i="2"/>
  <c r="F372" i="2"/>
  <c r="D372" i="2"/>
  <c r="C372" i="2"/>
  <c r="N371" i="2"/>
  <c r="M371" i="2"/>
  <c r="L371" i="2"/>
  <c r="K371" i="2"/>
  <c r="J371" i="2"/>
  <c r="I371" i="2"/>
  <c r="F371" i="2"/>
  <c r="D371" i="2"/>
  <c r="C371" i="2"/>
  <c r="N370" i="2"/>
  <c r="M370" i="2"/>
  <c r="L370" i="2"/>
  <c r="K370" i="2"/>
  <c r="J370" i="2"/>
  <c r="I370" i="2"/>
  <c r="F370" i="2"/>
  <c r="D370" i="2"/>
  <c r="C370" i="2"/>
  <c r="M369" i="2"/>
  <c r="K369" i="2"/>
  <c r="J369" i="2"/>
  <c r="I369" i="2"/>
  <c r="F369" i="2"/>
  <c r="F393" i="2" s="1"/>
  <c r="F404" i="2" s="1"/>
  <c r="D369" i="2"/>
  <c r="D393" i="2" s="1"/>
  <c r="D404" i="2" s="1"/>
  <c r="C369" i="2"/>
  <c r="N368" i="2"/>
  <c r="N397" i="2" s="1"/>
  <c r="M368" i="2"/>
  <c r="L368" i="2"/>
  <c r="L397" i="2" s="1"/>
  <c r="K368" i="2"/>
  <c r="K393" i="2" s="1"/>
  <c r="K404" i="2" s="1"/>
  <c r="J368" i="2"/>
  <c r="I368" i="2"/>
  <c r="H368" i="2"/>
  <c r="G368" i="2"/>
  <c r="F368" i="2"/>
  <c r="D368" i="2"/>
  <c r="C368" i="2"/>
  <c r="C393" i="2" s="1"/>
  <c r="M367" i="2"/>
  <c r="K367" i="2"/>
  <c r="J367" i="2"/>
  <c r="I367" i="2"/>
  <c r="F367" i="2"/>
  <c r="E367" i="2"/>
  <c r="D367" i="2"/>
  <c r="C367" i="2"/>
  <c r="N366" i="2"/>
  <c r="M366" i="2"/>
  <c r="L366" i="2"/>
  <c r="K366" i="2"/>
  <c r="J366" i="2"/>
  <c r="I366" i="2"/>
  <c r="F366" i="2"/>
  <c r="E366" i="2"/>
  <c r="D366" i="2"/>
  <c r="D392" i="2" s="1"/>
  <c r="C366" i="2"/>
  <c r="M365" i="2"/>
  <c r="K365" i="2"/>
  <c r="J365" i="2"/>
  <c r="I365" i="2"/>
  <c r="F365" i="2"/>
  <c r="E365" i="2"/>
  <c r="D365" i="2"/>
  <c r="C365" i="2"/>
  <c r="N364" i="2"/>
  <c r="M364" i="2"/>
  <c r="L364" i="2"/>
  <c r="K364" i="2"/>
  <c r="J364" i="2"/>
  <c r="I364" i="2"/>
  <c r="F364" i="2"/>
  <c r="E364" i="2"/>
  <c r="D364" i="2"/>
  <c r="C364" i="2"/>
  <c r="M363" i="2"/>
  <c r="K363" i="2"/>
  <c r="J363" i="2"/>
  <c r="I363" i="2"/>
  <c r="F363" i="2"/>
  <c r="E363" i="2"/>
  <c r="D363" i="2"/>
  <c r="C363" i="2"/>
  <c r="N362" i="2"/>
  <c r="M362" i="2"/>
  <c r="L362" i="2"/>
  <c r="K362" i="2"/>
  <c r="J362" i="2"/>
  <c r="I362" i="2"/>
  <c r="F362" i="2"/>
  <c r="E362" i="2"/>
  <c r="D362" i="2"/>
  <c r="C362" i="2"/>
  <c r="M361" i="2"/>
  <c r="K361" i="2"/>
  <c r="J361" i="2"/>
  <c r="I361" i="2"/>
  <c r="F361" i="2"/>
  <c r="E361" i="2"/>
  <c r="D361" i="2"/>
  <c r="C361" i="2"/>
  <c r="N360" i="2"/>
  <c r="M360" i="2"/>
  <c r="L360" i="2"/>
  <c r="L399" i="2" s="1"/>
  <c r="K360" i="2"/>
  <c r="J360" i="2"/>
  <c r="I360" i="2"/>
  <c r="F360" i="2"/>
  <c r="E360" i="2"/>
  <c r="D360" i="2"/>
  <c r="C360" i="2"/>
  <c r="M359" i="2"/>
  <c r="K359" i="2"/>
  <c r="J359" i="2"/>
  <c r="I359" i="2"/>
  <c r="F359" i="2"/>
  <c r="E359" i="2"/>
  <c r="D359" i="2"/>
  <c r="C359" i="2"/>
  <c r="N358" i="2"/>
  <c r="M358" i="2"/>
  <c r="L358" i="2"/>
  <c r="L396" i="2" s="1"/>
  <c r="K358" i="2"/>
  <c r="J358" i="2"/>
  <c r="I358" i="2"/>
  <c r="H358" i="2"/>
  <c r="G358" i="2"/>
  <c r="F358" i="2"/>
  <c r="E358" i="2"/>
  <c r="D358" i="2"/>
  <c r="C358" i="2"/>
  <c r="N357" i="2"/>
  <c r="M357" i="2"/>
  <c r="L357" i="2"/>
  <c r="K357" i="2"/>
  <c r="K396" i="2" s="1"/>
  <c r="J357" i="2"/>
  <c r="J396" i="2" s="1"/>
  <c r="I357" i="2"/>
  <c r="H357" i="2"/>
  <c r="H392" i="2" s="1"/>
  <c r="H403" i="2" s="1"/>
  <c r="G357" i="2"/>
  <c r="G395" i="2" s="1"/>
  <c r="G406" i="2" s="1"/>
  <c r="F357" i="2"/>
  <c r="E357" i="2"/>
  <c r="D357" i="2"/>
  <c r="C357" i="2"/>
  <c r="N356" i="2"/>
  <c r="N399" i="2" s="1"/>
  <c r="M356" i="2"/>
  <c r="M396" i="2" s="1"/>
  <c r="L356" i="2"/>
  <c r="K356" i="2"/>
  <c r="J356" i="2"/>
  <c r="I356" i="2"/>
  <c r="H356" i="2"/>
  <c r="G356" i="2"/>
  <c r="F356" i="2"/>
  <c r="E356" i="2"/>
  <c r="D356" i="2"/>
  <c r="C356" i="2"/>
  <c r="C392" i="2" s="1"/>
  <c r="M350" i="2"/>
  <c r="M352" i="2" s="1"/>
  <c r="J348" i="2"/>
  <c r="K346" i="2"/>
  <c r="M344" i="2"/>
  <c r="N342" i="2"/>
  <c r="M342" i="2"/>
  <c r="L342" i="2"/>
  <c r="K342" i="2"/>
  <c r="J342" i="2"/>
  <c r="I342" i="2"/>
  <c r="H342" i="2"/>
  <c r="D342" i="2"/>
  <c r="C342" i="2"/>
  <c r="N341" i="2"/>
  <c r="M341" i="2"/>
  <c r="L341" i="2"/>
  <c r="K341" i="2"/>
  <c r="J341" i="2"/>
  <c r="I341" i="2"/>
  <c r="H341" i="2"/>
  <c r="D341" i="2"/>
  <c r="C341" i="2"/>
  <c r="N340" i="2"/>
  <c r="M340" i="2"/>
  <c r="L340" i="2"/>
  <c r="K340" i="2"/>
  <c r="J340" i="2"/>
  <c r="I340" i="2"/>
  <c r="H340" i="2"/>
  <c r="D340" i="2"/>
  <c r="C340" i="2"/>
  <c r="N339" i="2"/>
  <c r="M339" i="2"/>
  <c r="L339" i="2"/>
  <c r="K339" i="2"/>
  <c r="J339" i="2"/>
  <c r="I339" i="2"/>
  <c r="H339" i="2"/>
  <c r="D339" i="2"/>
  <c r="C339" i="2"/>
  <c r="N338" i="2"/>
  <c r="M338" i="2"/>
  <c r="L338" i="2"/>
  <c r="K338" i="2"/>
  <c r="J338" i="2"/>
  <c r="I338" i="2"/>
  <c r="H338" i="2"/>
  <c r="D338" i="2"/>
  <c r="C338" i="2"/>
  <c r="N337" i="2"/>
  <c r="M337" i="2"/>
  <c r="L337" i="2"/>
  <c r="K337" i="2"/>
  <c r="J337" i="2"/>
  <c r="I337" i="2"/>
  <c r="H337" i="2"/>
  <c r="D337" i="2"/>
  <c r="C337" i="2"/>
  <c r="N336" i="2"/>
  <c r="M336" i="2"/>
  <c r="L336" i="2"/>
  <c r="K336" i="2"/>
  <c r="J336" i="2"/>
  <c r="I336" i="2"/>
  <c r="H336" i="2"/>
  <c r="D336" i="2"/>
  <c r="C336" i="2"/>
  <c r="N335" i="2"/>
  <c r="N349" i="2" s="1"/>
  <c r="M335" i="2"/>
  <c r="L335" i="2"/>
  <c r="K335" i="2"/>
  <c r="J335" i="2"/>
  <c r="I335" i="2"/>
  <c r="H335" i="2"/>
  <c r="D335" i="2"/>
  <c r="C335" i="2"/>
  <c r="N334" i="2"/>
  <c r="M334" i="2"/>
  <c r="L334" i="2"/>
  <c r="K334" i="2"/>
  <c r="J334" i="2"/>
  <c r="I334" i="2"/>
  <c r="H334" i="2"/>
  <c r="D334" i="2"/>
  <c r="C334" i="2"/>
  <c r="M333" i="2"/>
  <c r="K333" i="2"/>
  <c r="J333" i="2"/>
  <c r="I333" i="2"/>
  <c r="I349" i="2" s="1"/>
  <c r="H333" i="2"/>
  <c r="D333" i="2"/>
  <c r="C333" i="2"/>
  <c r="M332" i="2"/>
  <c r="K332" i="2"/>
  <c r="K345" i="2" s="1"/>
  <c r="J332" i="2"/>
  <c r="J345" i="2" s="1"/>
  <c r="I332" i="2"/>
  <c r="I345" i="2" s="1"/>
  <c r="H332" i="2"/>
  <c r="D332" i="2"/>
  <c r="D349" i="2" s="1"/>
  <c r="C332" i="2"/>
  <c r="M331" i="2"/>
  <c r="K331" i="2"/>
  <c r="J331" i="2"/>
  <c r="I331" i="2"/>
  <c r="H331" i="2"/>
  <c r="D331" i="2"/>
  <c r="D345" i="2" s="1"/>
  <c r="C331" i="2"/>
  <c r="C345" i="2" s="1"/>
  <c r="N330" i="2"/>
  <c r="M330" i="2"/>
  <c r="L330" i="2"/>
  <c r="K330" i="2"/>
  <c r="J330" i="2"/>
  <c r="I330" i="2"/>
  <c r="D330" i="2"/>
  <c r="C330" i="2"/>
  <c r="M329" i="2"/>
  <c r="K329" i="2"/>
  <c r="J329" i="2"/>
  <c r="I329" i="2"/>
  <c r="F329" i="2"/>
  <c r="D329" i="2"/>
  <c r="C329" i="2"/>
  <c r="M328" i="2"/>
  <c r="K328" i="2"/>
  <c r="J328" i="2"/>
  <c r="I328" i="2"/>
  <c r="F328" i="2"/>
  <c r="D328" i="2"/>
  <c r="C328" i="2"/>
  <c r="N327" i="2"/>
  <c r="M327" i="2"/>
  <c r="L327" i="2"/>
  <c r="K327" i="2"/>
  <c r="J327" i="2"/>
  <c r="I327" i="2"/>
  <c r="F327" i="2"/>
  <c r="D327" i="2"/>
  <c r="C327" i="2"/>
  <c r="N326" i="2"/>
  <c r="M326" i="2"/>
  <c r="L326" i="2"/>
  <c r="K326" i="2"/>
  <c r="J326" i="2"/>
  <c r="I326" i="2"/>
  <c r="F326" i="2"/>
  <c r="D326" i="2"/>
  <c r="C326" i="2"/>
  <c r="M325" i="2"/>
  <c r="K325" i="2"/>
  <c r="J325" i="2"/>
  <c r="I325" i="2"/>
  <c r="F325" i="2"/>
  <c r="D325" i="2"/>
  <c r="C325" i="2"/>
  <c r="N324" i="2"/>
  <c r="M324" i="2"/>
  <c r="L324" i="2"/>
  <c r="K324" i="2"/>
  <c r="J324" i="2"/>
  <c r="I324" i="2"/>
  <c r="D324" i="2"/>
  <c r="C324" i="2"/>
  <c r="M323" i="2"/>
  <c r="K323" i="2"/>
  <c r="K344" i="2" s="1"/>
  <c r="J323" i="2"/>
  <c r="J344" i="2" s="1"/>
  <c r="I323" i="2"/>
  <c r="F323" i="2"/>
  <c r="D323" i="2"/>
  <c r="C323" i="2"/>
  <c r="N322" i="2"/>
  <c r="M322" i="2"/>
  <c r="L322" i="2"/>
  <c r="K322" i="2"/>
  <c r="J322" i="2"/>
  <c r="I322" i="2"/>
  <c r="F322" i="2"/>
  <c r="D322" i="2"/>
  <c r="C322" i="2"/>
  <c r="N321" i="2"/>
  <c r="M321" i="2"/>
  <c r="L321" i="2"/>
  <c r="K321" i="2"/>
  <c r="J321" i="2"/>
  <c r="I321" i="2"/>
  <c r="F321" i="2"/>
  <c r="D321" i="2"/>
  <c r="C321" i="2"/>
  <c r="M320" i="2"/>
  <c r="K320" i="2"/>
  <c r="J320" i="2"/>
  <c r="I320" i="2"/>
  <c r="F320" i="2"/>
  <c r="F344" i="2" s="1"/>
  <c r="D320" i="2"/>
  <c r="D348" i="2" s="1"/>
  <c r="C320" i="2"/>
  <c r="N319" i="2"/>
  <c r="N348" i="2" s="1"/>
  <c r="M319" i="2"/>
  <c r="L319" i="2"/>
  <c r="K319" i="2"/>
  <c r="K348" i="2" s="1"/>
  <c r="J319" i="2"/>
  <c r="I319" i="2"/>
  <c r="D319" i="2"/>
  <c r="C319" i="2"/>
  <c r="M318" i="2"/>
  <c r="K318" i="2"/>
  <c r="J318" i="2"/>
  <c r="I318" i="2"/>
  <c r="F318" i="2"/>
  <c r="E318" i="2"/>
  <c r="D318" i="2"/>
  <c r="C318" i="2"/>
  <c r="N317" i="2"/>
  <c r="M317" i="2"/>
  <c r="L317" i="2"/>
  <c r="K317" i="2"/>
  <c r="J317" i="2"/>
  <c r="I317" i="2"/>
  <c r="F317" i="2"/>
  <c r="E317" i="2"/>
  <c r="D317" i="2"/>
  <c r="C317" i="2"/>
  <c r="M316" i="2"/>
  <c r="K316" i="2"/>
  <c r="J316" i="2"/>
  <c r="I316" i="2"/>
  <c r="F316" i="2"/>
  <c r="E316" i="2"/>
  <c r="D316" i="2"/>
  <c r="C316" i="2"/>
  <c r="N315" i="2"/>
  <c r="M315" i="2"/>
  <c r="L315" i="2"/>
  <c r="K315" i="2"/>
  <c r="J315" i="2"/>
  <c r="I315" i="2"/>
  <c r="F315" i="2"/>
  <c r="E315" i="2"/>
  <c r="D315" i="2"/>
  <c r="C315" i="2"/>
  <c r="M314" i="2"/>
  <c r="K314" i="2"/>
  <c r="J314" i="2"/>
  <c r="I314" i="2"/>
  <c r="F314" i="2"/>
  <c r="E314" i="2"/>
  <c r="D314" i="2"/>
  <c r="C314" i="2"/>
  <c r="N313" i="2"/>
  <c r="M313" i="2"/>
  <c r="L313" i="2"/>
  <c r="K313" i="2"/>
  <c r="J313" i="2"/>
  <c r="I313" i="2"/>
  <c r="F313" i="2"/>
  <c r="E313" i="2"/>
  <c r="D313" i="2"/>
  <c r="C313" i="2"/>
  <c r="M312" i="2"/>
  <c r="K312" i="2"/>
  <c r="J312" i="2"/>
  <c r="I312" i="2"/>
  <c r="F312" i="2"/>
  <c r="E312" i="2"/>
  <c r="D312" i="2"/>
  <c r="C312" i="2"/>
  <c r="N311" i="2"/>
  <c r="M311" i="2"/>
  <c r="L311" i="2"/>
  <c r="K311" i="2"/>
  <c r="J311" i="2"/>
  <c r="I311" i="2"/>
  <c r="F311" i="2"/>
  <c r="F343" i="2" s="1"/>
  <c r="E311" i="2"/>
  <c r="D311" i="2"/>
  <c r="C311" i="2"/>
  <c r="M310" i="2"/>
  <c r="K310" i="2"/>
  <c r="J310" i="2"/>
  <c r="I310" i="2"/>
  <c r="F310" i="2"/>
  <c r="E310" i="2"/>
  <c r="D310" i="2"/>
  <c r="C310" i="2"/>
  <c r="N309" i="2"/>
  <c r="M309" i="2"/>
  <c r="L309" i="2"/>
  <c r="K309" i="2"/>
  <c r="J309" i="2"/>
  <c r="I309" i="2"/>
  <c r="E309" i="2"/>
  <c r="D309" i="2"/>
  <c r="C309" i="2"/>
  <c r="N308" i="2"/>
  <c r="N347" i="2" s="1"/>
  <c r="M308" i="2"/>
  <c r="M346" i="2" s="1"/>
  <c r="L308" i="2"/>
  <c r="K308" i="2"/>
  <c r="J308" i="2"/>
  <c r="I308" i="2"/>
  <c r="E308" i="2"/>
  <c r="D308" i="2"/>
  <c r="C308" i="2"/>
  <c r="C346" i="2" s="1"/>
  <c r="N307" i="2"/>
  <c r="M307" i="2"/>
  <c r="M347" i="2" s="1"/>
  <c r="L307" i="2"/>
  <c r="L350" i="2" s="1"/>
  <c r="K307" i="2"/>
  <c r="K350" i="2" s="1"/>
  <c r="K352" i="2" s="1"/>
  <c r="J307" i="2"/>
  <c r="J346" i="2" s="1"/>
  <c r="I307" i="2"/>
  <c r="E307" i="2"/>
  <c r="D307" i="2"/>
  <c r="C307" i="2"/>
  <c r="J301" i="2"/>
  <c r="N299" i="2"/>
  <c r="H298" i="2"/>
  <c r="I296" i="2"/>
  <c r="I414" i="2" s="1"/>
  <c r="M294" i="2"/>
  <c r="M412" i="2" s="1"/>
  <c r="N293" i="2"/>
  <c r="M293" i="2"/>
  <c r="L293" i="2"/>
  <c r="K293" i="2"/>
  <c r="J293" i="2"/>
  <c r="I293" i="2"/>
  <c r="H293" i="2"/>
  <c r="D293" i="2"/>
  <c r="C293" i="2"/>
  <c r="N292" i="2"/>
  <c r="M292" i="2"/>
  <c r="L292" i="2"/>
  <c r="K292" i="2"/>
  <c r="J292" i="2"/>
  <c r="I292" i="2"/>
  <c r="H292" i="2"/>
  <c r="D292" i="2"/>
  <c r="C292" i="2"/>
  <c r="N291" i="2"/>
  <c r="M291" i="2"/>
  <c r="L291" i="2"/>
  <c r="K291" i="2"/>
  <c r="J291" i="2"/>
  <c r="I291" i="2"/>
  <c r="H291" i="2"/>
  <c r="D291" i="2"/>
  <c r="C291" i="2"/>
  <c r="N290" i="2"/>
  <c r="M290" i="2"/>
  <c r="L290" i="2"/>
  <c r="K290" i="2"/>
  <c r="J290" i="2"/>
  <c r="I290" i="2"/>
  <c r="H290" i="2"/>
  <c r="D290" i="2"/>
  <c r="C290" i="2"/>
  <c r="N289" i="2"/>
  <c r="M289" i="2"/>
  <c r="L289" i="2"/>
  <c r="K289" i="2"/>
  <c r="K296" i="2" s="1"/>
  <c r="K414" i="2" s="1"/>
  <c r="J289" i="2"/>
  <c r="I289" i="2"/>
  <c r="H289" i="2"/>
  <c r="D289" i="2"/>
  <c r="C289" i="2"/>
  <c r="N288" i="2"/>
  <c r="M288" i="2"/>
  <c r="L288" i="2"/>
  <c r="L296" i="2" s="1"/>
  <c r="K288" i="2"/>
  <c r="J288" i="2"/>
  <c r="I288" i="2"/>
  <c r="H288" i="2"/>
  <c r="D288" i="2"/>
  <c r="C288" i="2"/>
  <c r="N287" i="2"/>
  <c r="M287" i="2"/>
  <c r="L287" i="2"/>
  <c r="K287" i="2"/>
  <c r="J287" i="2"/>
  <c r="I287" i="2"/>
  <c r="H287" i="2"/>
  <c r="D287" i="2"/>
  <c r="C287" i="2"/>
  <c r="N286" i="2"/>
  <c r="M286" i="2"/>
  <c r="L286" i="2"/>
  <c r="L300" i="2" s="1"/>
  <c r="K286" i="2"/>
  <c r="J286" i="2"/>
  <c r="I286" i="2"/>
  <c r="H286" i="2"/>
  <c r="D286" i="2"/>
  <c r="C286" i="2"/>
  <c r="N285" i="2"/>
  <c r="M285" i="2"/>
  <c r="L285" i="2"/>
  <c r="K285" i="2"/>
  <c r="J285" i="2"/>
  <c r="I285" i="2"/>
  <c r="H285" i="2"/>
  <c r="D285" i="2"/>
  <c r="C285" i="2"/>
  <c r="M284" i="2"/>
  <c r="K284" i="2"/>
  <c r="K300" i="2" s="1"/>
  <c r="J284" i="2"/>
  <c r="J300" i="2" s="1"/>
  <c r="I284" i="2"/>
  <c r="H284" i="2"/>
  <c r="D284" i="2"/>
  <c r="D300" i="2" s="1"/>
  <c r="C284" i="2"/>
  <c r="M283" i="2"/>
  <c r="K283" i="2"/>
  <c r="J283" i="2"/>
  <c r="I283" i="2"/>
  <c r="H283" i="2"/>
  <c r="D283" i="2"/>
  <c r="C283" i="2"/>
  <c r="C300" i="2" s="1"/>
  <c r="M282" i="2"/>
  <c r="M300" i="2" s="1"/>
  <c r="K282" i="2"/>
  <c r="J282" i="2"/>
  <c r="I282" i="2"/>
  <c r="I300" i="2" s="1"/>
  <c r="H282" i="2"/>
  <c r="H296" i="2" s="1"/>
  <c r="H414" i="2" s="1"/>
  <c r="D282" i="2"/>
  <c r="D296" i="2" s="1"/>
  <c r="D414" i="2" s="1"/>
  <c r="C282" i="2"/>
  <c r="C296" i="2" s="1"/>
  <c r="N281" i="2"/>
  <c r="M281" i="2"/>
  <c r="L281" i="2"/>
  <c r="K281" i="2"/>
  <c r="J281" i="2"/>
  <c r="I281" i="2"/>
  <c r="H281" i="2"/>
  <c r="G281" i="2"/>
  <c r="F281" i="2"/>
  <c r="D281" i="2"/>
  <c r="C281" i="2"/>
  <c r="M280" i="2"/>
  <c r="K280" i="2"/>
  <c r="J280" i="2"/>
  <c r="I280" i="2"/>
  <c r="F280" i="2"/>
  <c r="D280" i="2"/>
  <c r="C280" i="2"/>
  <c r="M279" i="2"/>
  <c r="K279" i="2"/>
  <c r="J279" i="2"/>
  <c r="I279" i="2"/>
  <c r="F279" i="2"/>
  <c r="D279" i="2"/>
  <c r="C279" i="2"/>
  <c r="N278" i="2"/>
  <c r="N295" i="2" s="1"/>
  <c r="M278" i="2"/>
  <c r="L278" i="2"/>
  <c r="K278" i="2"/>
  <c r="J278" i="2"/>
  <c r="I278" i="2"/>
  <c r="F278" i="2"/>
  <c r="D278" i="2"/>
  <c r="C278" i="2"/>
  <c r="N277" i="2"/>
  <c r="M277" i="2"/>
  <c r="L277" i="2"/>
  <c r="K277" i="2"/>
  <c r="J277" i="2"/>
  <c r="I277" i="2"/>
  <c r="F277" i="2"/>
  <c r="D277" i="2"/>
  <c r="C277" i="2"/>
  <c r="M276" i="2"/>
  <c r="K276" i="2"/>
  <c r="J276" i="2"/>
  <c r="I276" i="2"/>
  <c r="F276" i="2"/>
  <c r="D276" i="2"/>
  <c r="D299" i="2" s="1"/>
  <c r="C276" i="2"/>
  <c r="C299" i="2" s="1"/>
  <c r="N275" i="2"/>
  <c r="M275" i="2"/>
  <c r="L275" i="2"/>
  <c r="K275" i="2"/>
  <c r="J275" i="2"/>
  <c r="I275" i="2"/>
  <c r="H275" i="2"/>
  <c r="H295" i="2" s="1"/>
  <c r="H413" i="2" s="1"/>
  <c r="G275" i="2"/>
  <c r="G295" i="2" s="1"/>
  <c r="G413" i="2" s="1"/>
  <c r="F275" i="2"/>
  <c r="D275" i="2"/>
  <c r="C275" i="2"/>
  <c r="M274" i="2"/>
  <c r="K274" i="2"/>
  <c r="J274" i="2"/>
  <c r="I274" i="2"/>
  <c r="F274" i="2"/>
  <c r="F299" i="2" s="1"/>
  <c r="D274" i="2"/>
  <c r="D295" i="2" s="1"/>
  <c r="D413" i="2" s="1"/>
  <c r="C274" i="2"/>
  <c r="N273" i="2"/>
  <c r="M273" i="2"/>
  <c r="L273" i="2"/>
  <c r="K273" i="2"/>
  <c r="J273" i="2"/>
  <c r="I273" i="2"/>
  <c r="F273" i="2"/>
  <c r="D273" i="2"/>
  <c r="C273" i="2"/>
  <c r="N272" i="2"/>
  <c r="M272" i="2"/>
  <c r="L272" i="2"/>
  <c r="K272" i="2"/>
  <c r="J272" i="2"/>
  <c r="I272" i="2"/>
  <c r="F272" i="2"/>
  <c r="D272" i="2"/>
  <c r="C272" i="2"/>
  <c r="M271" i="2"/>
  <c r="K271" i="2"/>
  <c r="J271" i="2"/>
  <c r="I271" i="2"/>
  <c r="F271" i="2"/>
  <c r="D271" i="2"/>
  <c r="C271" i="2"/>
  <c r="N270" i="2"/>
  <c r="M270" i="2"/>
  <c r="M299" i="2" s="1"/>
  <c r="L270" i="2"/>
  <c r="L295" i="2" s="1"/>
  <c r="L413" i="2" s="1"/>
  <c r="K270" i="2"/>
  <c r="K295" i="2" s="1"/>
  <c r="K413" i="2" s="1"/>
  <c r="J270" i="2"/>
  <c r="I270" i="2"/>
  <c r="H270" i="2"/>
  <c r="H299" i="2" s="1"/>
  <c r="G270" i="2"/>
  <c r="F270" i="2"/>
  <c r="D270" i="2"/>
  <c r="C270" i="2"/>
  <c r="C295" i="2" s="1"/>
  <c r="C413" i="2" s="1"/>
  <c r="M269" i="2"/>
  <c r="K269" i="2"/>
  <c r="J269" i="2"/>
  <c r="I269" i="2"/>
  <c r="F269" i="2"/>
  <c r="E269" i="2"/>
  <c r="D269" i="2"/>
  <c r="C269" i="2"/>
  <c r="N268" i="2"/>
  <c r="M268" i="2"/>
  <c r="L268" i="2"/>
  <c r="K268" i="2"/>
  <c r="J268" i="2"/>
  <c r="I268" i="2"/>
  <c r="F268" i="2"/>
  <c r="E268" i="2"/>
  <c r="D268" i="2"/>
  <c r="C268" i="2"/>
  <c r="C294" i="2" s="1"/>
  <c r="M267" i="2"/>
  <c r="K267" i="2"/>
  <c r="J267" i="2"/>
  <c r="I267" i="2"/>
  <c r="F267" i="2"/>
  <c r="E267" i="2"/>
  <c r="D267" i="2"/>
  <c r="D294" i="2" s="1"/>
  <c r="C267" i="2"/>
  <c r="N266" i="2"/>
  <c r="M266" i="2"/>
  <c r="L266" i="2"/>
  <c r="K266" i="2"/>
  <c r="J266" i="2"/>
  <c r="I266" i="2"/>
  <c r="F266" i="2"/>
  <c r="E266" i="2"/>
  <c r="D266" i="2"/>
  <c r="C266" i="2"/>
  <c r="M265" i="2"/>
  <c r="K265" i="2"/>
  <c r="J265" i="2"/>
  <c r="I265" i="2"/>
  <c r="F265" i="2"/>
  <c r="E265" i="2"/>
  <c r="D265" i="2"/>
  <c r="C265" i="2"/>
  <c r="N264" i="2"/>
  <c r="M264" i="2"/>
  <c r="L264" i="2"/>
  <c r="K264" i="2"/>
  <c r="J264" i="2"/>
  <c r="I264" i="2"/>
  <c r="F264" i="2"/>
  <c r="E264" i="2"/>
  <c r="D264" i="2"/>
  <c r="C264" i="2"/>
  <c r="M263" i="2"/>
  <c r="K263" i="2"/>
  <c r="J263" i="2"/>
  <c r="I263" i="2"/>
  <c r="F263" i="2"/>
  <c r="E263" i="2"/>
  <c r="D263" i="2"/>
  <c r="C263" i="2"/>
  <c r="N262" i="2"/>
  <c r="M262" i="2"/>
  <c r="L262" i="2"/>
  <c r="K262" i="2"/>
  <c r="J262" i="2"/>
  <c r="I262" i="2"/>
  <c r="F262" i="2"/>
  <c r="E262" i="2"/>
  <c r="D262" i="2"/>
  <c r="C262" i="2"/>
  <c r="M261" i="2"/>
  <c r="K261" i="2"/>
  <c r="J261" i="2"/>
  <c r="I261" i="2"/>
  <c r="F261" i="2"/>
  <c r="E261" i="2"/>
  <c r="D261" i="2"/>
  <c r="C261" i="2"/>
  <c r="N260" i="2"/>
  <c r="M260" i="2"/>
  <c r="L260" i="2"/>
  <c r="K260" i="2"/>
  <c r="J260" i="2"/>
  <c r="I260" i="2"/>
  <c r="H260" i="2"/>
  <c r="G260" i="2"/>
  <c r="F260" i="2"/>
  <c r="E260" i="2"/>
  <c r="D260" i="2"/>
  <c r="C260" i="2"/>
  <c r="N259" i="2"/>
  <c r="M259" i="2"/>
  <c r="L259" i="2"/>
  <c r="K259" i="2"/>
  <c r="K294" i="2" s="1"/>
  <c r="J259" i="2"/>
  <c r="J294" i="2" s="1"/>
  <c r="I259" i="2"/>
  <c r="I294" i="2" s="1"/>
  <c r="I412" i="2" s="1"/>
  <c r="H259" i="2"/>
  <c r="G259" i="2"/>
  <c r="F259" i="2"/>
  <c r="E259" i="2"/>
  <c r="D259" i="2"/>
  <c r="D297" i="2" s="1"/>
  <c r="D415" i="2" s="1"/>
  <c r="C259" i="2"/>
  <c r="N258" i="2"/>
  <c r="N297" i="2" s="1"/>
  <c r="N415" i="2" s="1"/>
  <c r="N417" i="2" s="1"/>
  <c r="M258" i="2"/>
  <c r="M297" i="2" s="1"/>
  <c r="M415" i="2" s="1"/>
  <c r="L258" i="2"/>
  <c r="L294" i="2" s="1"/>
  <c r="K258" i="2"/>
  <c r="J258" i="2"/>
  <c r="I258" i="2"/>
  <c r="H258" i="2"/>
  <c r="G258" i="2"/>
  <c r="G297" i="2" s="1"/>
  <c r="G415" i="2" s="1"/>
  <c r="G417" i="2" s="1"/>
  <c r="F258" i="2"/>
  <c r="F297" i="2" s="1"/>
  <c r="F415" i="2" s="1"/>
  <c r="F417" i="2" s="1"/>
  <c r="E258" i="2"/>
  <c r="E298" i="2" s="1"/>
  <c r="D258" i="2"/>
  <c r="C258" i="2"/>
  <c r="H250" i="2"/>
  <c r="F250" i="2"/>
  <c r="H249" i="2"/>
  <c r="L246" i="2"/>
  <c r="F246" i="2"/>
  <c r="H245" i="2"/>
  <c r="E245" i="2"/>
  <c r="N244" i="2"/>
  <c r="M244" i="2"/>
  <c r="L244" i="2"/>
  <c r="K244" i="2"/>
  <c r="J244" i="2"/>
  <c r="I244" i="2"/>
  <c r="H244" i="2"/>
  <c r="D244" i="2"/>
  <c r="C244" i="2"/>
  <c r="N243" i="2"/>
  <c r="M243" i="2"/>
  <c r="L243" i="2"/>
  <c r="K243" i="2"/>
  <c r="J243" i="2"/>
  <c r="I243" i="2"/>
  <c r="H243" i="2"/>
  <c r="D243" i="2"/>
  <c r="C243" i="2"/>
  <c r="N242" i="2"/>
  <c r="M242" i="2"/>
  <c r="L242" i="2"/>
  <c r="K242" i="2"/>
  <c r="J242" i="2"/>
  <c r="I242" i="2"/>
  <c r="H242" i="2"/>
  <c r="D242" i="2"/>
  <c r="C242" i="2"/>
  <c r="N241" i="2"/>
  <c r="M241" i="2"/>
  <c r="L241" i="2"/>
  <c r="K241" i="2"/>
  <c r="J241" i="2"/>
  <c r="I241" i="2"/>
  <c r="H241" i="2"/>
  <c r="D241" i="2"/>
  <c r="C241" i="2"/>
  <c r="N240" i="2"/>
  <c r="M240" i="2"/>
  <c r="L240" i="2"/>
  <c r="K240" i="2"/>
  <c r="J240" i="2"/>
  <c r="I240" i="2"/>
  <c r="H240" i="2"/>
  <c r="D240" i="2"/>
  <c r="C240" i="2"/>
  <c r="N239" i="2"/>
  <c r="M239" i="2"/>
  <c r="L239" i="2"/>
  <c r="K239" i="2"/>
  <c r="J239" i="2"/>
  <c r="I239" i="2"/>
  <c r="H239" i="2"/>
  <c r="D239" i="2"/>
  <c r="C239" i="2"/>
  <c r="N238" i="2"/>
  <c r="M238" i="2"/>
  <c r="L238" i="2"/>
  <c r="K238" i="2"/>
  <c r="J238" i="2"/>
  <c r="I238" i="2"/>
  <c r="H238" i="2"/>
  <c r="D238" i="2"/>
  <c r="C238" i="2"/>
  <c r="N237" i="2"/>
  <c r="M237" i="2"/>
  <c r="L237" i="2"/>
  <c r="K237" i="2"/>
  <c r="J237" i="2"/>
  <c r="I237" i="2"/>
  <c r="H237" i="2"/>
  <c r="D237" i="2"/>
  <c r="C237" i="2"/>
  <c r="N236" i="2"/>
  <c r="N251" i="2" s="1"/>
  <c r="M236" i="2"/>
  <c r="L236" i="2"/>
  <c r="L251" i="2" s="1"/>
  <c r="K236" i="2"/>
  <c r="K251" i="2" s="1"/>
  <c r="J236" i="2"/>
  <c r="I236" i="2"/>
  <c r="H236" i="2"/>
  <c r="D236" i="2"/>
  <c r="C236" i="2"/>
  <c r="M235" i="2"/>
  <c r="K235" i="2"/>
  <c r="J235" i="2"/>
  <c r="I235" i="2"/>
  <c r="H235" i="2"/>
  <c r="D235" i="2"/>
  <c r="C235" i="2"/>
  <c r="M234" i="2"/>
  <c r="K234" i="2"/>
  <c r="K247" i="2" s="1"/>
  <c r="J234" i="2"/>
  <c r="J251" i="2" s="1"/>
  <c r="I234" i="2"/>
  <c r="H234" i="2"/>
  <c r="D234" i="2"/>
  <c r="D251" i="2" s="1"/>
  <c r="C234" i="2"/>
  <c r="M233" i="2"/>
  <c r="M251" i="2" s="1"/>
  <c r="K233" i="2"/>
  <c r="J233" i="2"/>
  <c r="I233" i="2"/>
  <c r="H233" i="2"/>
  <c r="D233" i="2"/>
  <c r="C233" i="2"/>
  <c r="N232" i="2"/>
  <c r="M232" i="2"/>
  <c r="L232" i="2"/>
  <c r="K232" i="2"/>
  <c r="J232" i="2"/>
  <c r="I232" i="2"/>
  <c r="H232" i="2"/>
  <c r="G232" i="2"/>
  <c r="F232" i="2"/>
  <c r="D232" i="2"/>
  <c r="C232" i="2"/>
  <c r="M231" i="2"/>
  <c r="K231" i="2"/>
  <c r="J231" i="2"/>
  <c r="I231" i="2"/>
  <c r="F231" i="2"/>
  <c r="D231" i="2"/>
  <c r="C231" i="2"/>
  <c r="M230" i="2"/>
  <c r="K230" i="2"/>
  <c r="J230" i="2"/>
  <c r="I230" i="2"/>
  <c r="F230" i="2"/>
  <c r="D230" i="2"/>
  <c r="C230" i="2"/>
  <c r="N229" i="2"/>
  <c r="M229" i="2"/>
  <c r="L229" i="2"/>
  <c r="K229" i="2"/>
  <c r="J229" i="2"/>
  <c r="I229" i="2"/>
  <c r="F229" i="2"/>
  <c r="D229" i="2"/>
  <c r="C229" i="2"/>
  <c r="N228" i="2"/>
  <c r="M228" i="2"/>
  <c r="L228" i="2"/>
  <c r="K228" i="2"/>
  <c r="J228" i="2"/>
  <c r="I228" i="2"/>
  <c r="F228" i="2"/>
  <c r="D228" i="2"/>
  <c r="C228" i="2"/>
  <c r="M227" i="2"/>
  <c r="K227" i="2"/>
  <c r="J227" i="2"/>
  <c r="I227" i="2"/>
  <c r="F227" i="2"/>
  <c r="D227" i="2"/>
  <c r="C227" i="2"/>
  <c r="N226" i="2"/>
  <c r="M226" i="2"/>
  <c r="L226" i="2"/>
  <c r="K226" i="2"/>
  <c r="J226" i="2"/>
  <c r="I226" i="2"/>
  <c r="I250" i="2" s="1"/>
  <c r="H226" i="2"/>
  <c r="G226" i="2"/>
  <c r="F226" i="2"/>
  <c r="D226" i="2"/>
  <c r="C226" i="2"/>
  <c r="M225" i="2"/>
  <c r="K225" i="2"/>
  <c r="J225" i="2"/>
  <c r="I225" i="2"/>
  <c r="F225" i="2"/>
  <c r="D225" i="2"/>
  <c r="C225" i="2"/>
  <c r="N224" i="2"/>
  <c r="N250" i="2" s="1"/>
  <c r="M224" i="2"/>
  <c r="L224" i="2"/>
  <c r="L250" i="2" s="1"/>
  <c r="K224" i="2"/>
  <c r="J224" i="2"/>
  <c r="I224" i="2"/>
  <c r="F224" i="2"/>
  <c r="D224" i="2"/>
  <c r="C224" i="2"/>
  <c r="N223" i="2"/>
  <c r="M223" i="2"/>
  <c r="L223" i="2"/>
  <c r="K223" i="2"/>
  <c r="J223" i="2"/>
  <c r="I223" i="2"/>
  <c r="F223" i="2"/>
  <c r="D223" i="2"/>
  <c r="C223" i="2"/>
  <c r="M222" i="2"/>
  <c r="M250" i="2" s="1"/>
  <c r="K222" i="2"/>
  <c r="J222" i="2"/>
  <c r="I222" i="2"/>
  <c r="F222" i="2"/>
  <c r="D222" i="2"/>
  <c r="C222" i="2"/>
  <c r="N221" i="2"/>
  <c r="M221" i="2"/>
  <c r="L221" i="2"/>
  <c r="K221" i="2"/>
  <c r="K246" i="2" s="1"/>
  <c r="J221" i="2"/>
  <c r="J246" i="2" s="1"/>
  <c r="I221" i="2"/>
  <c r="I246" i="2" s="1"/>
  <c r="H221" i="2"/>
  <c r="H246" i="2" s="1"/>
  <c r="G221" i="2"/>
  <c r="G246" i="2" s="1"/>
  <c r="F221" i="2"/>
  <c r="D221" i="2"/>
  <c r="D250" i="2" s="1"/>
  <c r="C221" i="2"/>
  <c r="C246" i="2" s="1"/>
  <c r="M220" i="2"/>
  <c r="K220" i="2"/>
  <c r="J220" i="2"/>
  <c r="I220" i="2"/>
  <c r="F220" i="2"/>
  <c r="E220" i="2"/>
  <c r="D220" i="2"/>
  <c r="C220" i="2"/>
  <c r="N219" i="2"/>
  <c r="M219" i="2"/>
  <c r="L219" i="2"/>
  <c r="K219" i="2"/>
  <c r="J219" i="2"/>
  <c r="I219" i="2"/>
  <c r="F219" i="2"/>
  <c r="E219" i="2"/>
  <c r="D219" i="2"/>
  <c r="C219" i="2"/>
  <c r="M218" i="2"/>
  <c r="K218" i="2"/>
  <c r="J218" i="2"/>
  <c r="I218" i="2"/>
  <c r="F218" i="2"/>
  <c r="E218" i="2"/>
  <c r="D218" i="2"/>
  <c r="C218" i="2"/>
  <c r="N217" i="2"/>
  <c r="M217" i="2"/>
  <c r="L217" i="2"/>
  <c r="K217" i="2"/>
  <c r="J217" i="2"/>
  <c r="I217" i="2"/>
  <c r="F217" i="2"/>
  <c r="E217" i="2"/>
  <c r="D217" i="2"/>
  <c r="C217" i="2"/>
  <c r="M216" i="2"/>
  <c r="K216" i="2"/>
  <c r="J216" i="2"/>
  <c r="I216" i="2"/>
  <c r="F216" i="2"/>
  <c r="E216" i="2"/>
  <c r="D216" i="2"/>
  <c r="C216" i="2"/>
  <c r="N215" i="2"/>
  <c r="M215" i="2"/>
  <c r="L215" i="2"/>
  <c r="K215" i="2"/>
  <c r="J215" i="2"/>
  <c r="I215" i="2"/>
  <c r="F215" i="2"/>
  <c r="E215" i="2"/>
  <c r="D215" i="2"/>
  <c r="C215" i="2"/>
  <c r="M214" i="2"/>
  <c r="K214" i="2"/>
  <c r="J214" i="2"/>
  <c r="I214" i="2"/>
  <c r="F214" i="2"/>
  <c r="E214" i="2"/>
  <c r="D214" i="2"/>
  <c r="C214" i="2"/>
  <c r="N213" i="2"/>
  <c r="M213" i="2"/>
  <c r="L213" i="2"/>
  <c r="K213" i="2"/>
  <c r="J213" i="2"/>
  <c r="I213" i="2"/>
  <c r="F213" i="2"/>
  <c r="E213" i="2"/>
  <c r="D213" i="2"/>
  <c r="C213" i="2"/>
  <c r="M212" i="2"/>
  <c r="K212" i="2"/>
  <c r="J212" i="2"/>
  <c r="I212" i="2"/>
  <c r="F212" i="2"/>
  <c r="F253" i="2" s="1"/>
  <c r="F254" i="2" s="1"/>
  <c r="E212" i="2"/>
  <c r="D212" i="2"/>
  <c r="C212" i="2"/>
  <c r="C252" i="2" s="1"/>
  <c r="C254" i="2" s="1"/>
  <c r="N211" i="2"/>
  <c r="M211" i="2"/>
  <c r="L211" i="2"/>
  <c r="K211" i="2"/>
  <c r="J211" i="2"/>
  <c r="I211" i="2"/>
  <c r="H211" i="2"/>
  <c r="G211" i="2"/>
  <c r="F211" i="2"/>
  <c r="F245" i="2" s="1"/>
  <c r="E211" i="2"/>
  <c r="E249" i="2" s="1"/>
  <c r="D211" i="2"/>
  <c r="D249" i="2" s="1"/>
  <c r="C211" i="2"/>
  <c r="C248" i="2" s="1"/>
  <c r="N210" i="2"/>
  <c r="N248" i="2" s="1"/>
  <c r="M210" i="2"/>
  <c r="L210" i="2"/>
  <c r="K210" i="2"/>
  <c r="J210" i="2"/>
  <c r="I210" i="2"/>
  <c r="H210" i="2"/>
  <c r="G210" i="2"/>
  <c r="F210" i="2"/>
  <c r="E210" i="2"/>
  <c r="D210" i="2"/>
  <c r="C210" i="2"/>
  <c r="C245" i="2" s="1"/>
  <c r="N209" i="2"/>
  <c r="M209" i="2"/>
  <c r="M248" i="2" s="1"/>
  <c r="L209" i="2"/>
  <c r="L248" i="2" s="1"/>
  <c r="K209" i="2"/>
  <c r="J209" i="2"/>
  <c r="I209" i="2"/>
  <c r="H209" i="2"/>
  <c r="G209" i="2"/>
  <c r="G249" i="2" s="1"/>
  <c r="F209" i="2"/>
  <c r="F248" i="2" s="1"/>
  <c r="E209" i="2"/>
  <c r="E248" i="2" s="1"/>
  <c r="D209" i="2"/>
  <c r="D245" i="2" s="1"/>
  <c r="C209" i="2"/>
  <c r="N198" i="2"/>
  <c r="K195" i="2"/>
  <c r="H195" i="2"/>
  <c r="N193" i="2"/>
  <c r="M193" i="2"/>
  <c r="L193" i="2"/>
  <c r="K193" i="2"/>
  <c r="J193" i="2"/>
  <c r="I193" i="2"/>
  <c r="H193" i="2"/>
  <c r="D193" i="2"/>
  <c r="C193" i="2"/>
  <c r="N192" i="2"/>
  <c r="M192" i="2"/>
  <c r="L192" i="2"/>
  <c r="K192" i="2"/>
  <c r="J192" i="2"/>
  <c r="I192" i="2"/>
  <c r="H192" i="2"/>
  <c r="D192" i="2"/>
  <c r="C192" i="2"/>
  <c r="N191" i="2"/>
  <c r="M191" i="2"/>
  <c r="L191" i="2"/>
  <c r="K191" i="2"/>
  <c r="J191" i="2"/>
  <c r="I191" i="2"/>
  <c r="H191" i="2"/>
  <c r="D191" i="2"/>
  <c r="C191" i="2"/>
  <c r="N190" i="2"/>
  <c r="M190" i="2"/>
  <c r="L190" i="2"/>
  <c r="K190" i="2"/>
  <c r="K196" i="2" s="1"/>
  <c r="J190" i="2"/>
  <c r="I190" i="2"/>
  <c r="H190" i="2"/>
  <c r="D190" i="2"/>
  <c r="C190" i="2"/>
  <c r="N189" i="2"/>
  <c r="M189" i="2"/>
  <c r="L189" i="2"/>
  <c r="K189" i="2"/>
  <c r="J189" i="2"/>
  <c r="I189" i="2"/>
  <c r="H189" i="2"/>
  <c r="D189" i="2"/>
  <c r="C189" i="2"/>
  <c r="N188" i="2"/>
  <c r="M188" i="2"/>
  <c r="L188" i="2"/>
  <c r="K188" i="2"/>
  <c r="J188" i="2"/>
  <c r="I188" i="2"/>
  <c r="H188" i="2"/>
  <c r="D188" i="2"/>
  <c r="C188" i="2"/>
  <c r="N187" i="2"/>
  <c r="M187" i="2"/>
  <c r="L187" i="2"/>
  <c r="K187" i="2"/>
  <c r="J187" i="2"/>
  <c r="I187" i="2"/>
  <c r="H187" i="2"/>
  <c r="D187" i="2"/>
  <c r="C187" i="2"/>
  <c r="N186" i="2"/>
  <c r="N196" i="2" s="1"/>
  <c r="M186" i="2"/>
  <c r="L186" i="2"/>
  <c r="L200" i="2" s="1"/>
  <c r="K186" i="2"/>
  <c r="J186" i="2"/>
  <c r="I186" i="2"/>
  <c r="H186" i="2"/>
  <c r="D186" i="2"/>
  <c r="C186" i="2"/>
  <c r="N185" i="2"/>
  <c r="M185" i="2"/>
  <c r="L185" i="2"/>
  <c r="K185" i="2"/>
  <c r="J185" i="2"/>
  <c r="I185" i="2"/>
  <c r="H185" i="2"/>
  <c r="D185" i="2"/>
  <c r="C185" i="2"/>
  <c r="M184" i="2"/>
  <c r="K184" i="2"/>
  <c r="J184" i="2"/>
  <c r="I184" i="2"/>
  <c r="H184" i="2"/>
  <c r="D184" i="2"/>
  <c r="C184" i="2"/>
  <c r="M183" i="2"/>
  <c r="K183" i="2"/>
  <c r="J183" i="2"/>
  <c r="I183" i="2"/>
  <c r="H183" i="2"/>
  <c r="H200" i="2" s="1"/>
  <c r="D183" i="2"/>
  <c r="D200" i="2" s="1"/>
  <c r="C183" i="2"/>
  <c r="C200" i="2" s="1"/>
  <c r="M182" i="2"/>
  <c r="M196" i="2" s="1"/>
  <c r="K182" i="2"/>
  <c r="K200" i="2" s="1"/>
  <c r="J182" i="2"/>
  <c r="J200" i="2" s="1"/>
  <c r="I182" i="2"/>
  <c r="I200" i="2" s="1"/>
  <c r="H182" i="2"/>
  <c r="D182" i="2"/>
  <c r="C182" i="2"/>
  <c r="C196" i="2" s="1"/>
  <c r="N181" i="2"/>
  <c r="M181" i="2"/>
  <c r="L181" i="2"/>
  <c r="K181" i="2"/>
  <c r="J181" i="2"/>
  <c r="I181" i="2"/>
  <c r="H181" i="2"/>
  <c r="G181" i="2"/>
  <c r="F181" i="2"/>
  <c r="D181" i="2"/>
  <c r="C181" i="2"/>
  <c r="M180" i="2"/>
  <c r="K180" i="2"/>
  <c r="J180" i="2"/>
  <c r="I180" i="2"/>
  <c r="F180" i="2"/>
  <c r="D180" i="2"/>
  <c r="C180" i="2"/>
  <c r="M179" i="2"/>
  <c r="K179" i="2"/>
  <c r="J179" i="2"/>
  <c r="I179" i="2"/>
  <c r="F179" i="2"/>
  <c r="D179" i="2"/>
  <c r="C179" i="2"/>
  <c r="N178" i="2"/>
  <c r="M178" i="2"/>
  <c r="L178" i="2"/>
  <c r="K178" i="2"/>
  <c r="J178" i="2"/>
  <c r="I178" i="2"/>
  <c r="F178" i="2"/>
  <c r="D178" i="2"/>
  <c r="C178" i="2"/>
  <c r="N177" i="2"/>
  <c r="M177" i="2"/>
  <c r="L177" i="2"/>
  <c r="K177" i="2"/>
  <c r="J177" i="2"/>
  <c r="I177" i="2"/>
  <c r="F177" i="2"/>
  <c r="D177" i="2"/>
  <c r="C177" i="2"/>
  <c r="M176" i="2"/>
  <c r="K176" i="2"/>
  <c r="J176" i="2"/>
  <c r="I176" i="2"/>
  <c r="F176" i="2"/>
  <c r="D176" i="2"/>
  <c r="C176" i="2"/>
  <c r="N175" i="2"/>
  <c r="M175" i="2"/>
  <c r="L175" i="2"/>
  <c r="K175" i="2"/>
  <c r="J175" i="2"/>
  <c r="I175" i="2"/>
  <c r="H175" i="2"/>
  <c r="H199" i="2" s="1"/>
  <c r="G175" i="2"/>
  <c r="F175" i="2"/>
  <c r="D175" i="2"/>
  <c r="C175" i="2"/>
  <c r="M174" i="2"/>
  <c r="K174" i="2"/>
  <c r="J174" i="2"/>
  <c r="I174" i="2"/>
  <c r="F174" i="2"/>
  <c r="D174" i="2"/>
  <c r="C174" i="2"/>
  <c r="N173" i="2"/>
  <c r="M173" i="2"/>
  <c r="L173" i="2"/>
  <c r="K173" i="2"/>
  <c r="J173" i="2"/>
  <c r="I173" i="2"/>
  <c r="F173" i="2"/>
  <c r="D173" i="2"/>
  <c r="C173" i="2"/>
  <c r="N172" i="2"/>
  <c r="M172" i="2"/>
  <c r="L172" i="2"/>
  <c r="K172" i="2"/>
  <c r="J172" i="2"/>
  <c r="I172" i="2"/>
  <c r="F172" i="2"/>
  <c r="D172" i="2"/>
  <c r="C172" i="2"/>
  <c r="C199" i="2" s="1"/>
  <c r="M171" i="2"/>
  <c r="K171" i="2"/>
  <c r="J171" i="2"/>
  <c r="J195" i="2" s="1"/>
  <c r="I171" i="2"/>
  <c r="I199" i="2" s="1"/>
  <c r="F171" i="2"/>
  <c r="D171" i="2"/>
  <c r="D199" i="2" s="1"/>
  <c r="C171" i="2"/>
  <c r="N170" i="2"/>
  <c r="N199" i="2" s="1"/>
  <c r="M170" i="2"/>
  <c r="L170" i="2"/>
  <c r="K170" i="2"/>
  <c r="J170" i="2"/>
  <c r="I170" i="2"/>
  <c r="H170" i="2"/>
  <c r="G170" i="2"/>
  <c r="G195" i="2" s="1"/>
  <c r="F170" i="2"/>
  <c r="F195" i="2" s="1"/>
  <c r="D170" i="2"/>
  <c r="D195" i="2" s="1"/>
  <c r="C170" i="2"/>
  <c r="C195" i="2" s="1"/>
  <c r="M169" i="2"/>
  <c r="K169" i="2"/>
  <c r="J169" i="2"/>
  <c r="I169" i="2"/>
  <c r="F169" i="2"/>
  <c r="E169" i="2"/>
  <c r="D169" i="2"/>
  <c r="C169" i="2"/>
  <c r="N168" i="2"/>
  <c r="M168" i="2"/>
  <c r="L168" i="2"/>
  <c r="K168" i="2"/>
  <c r="J168" i="2"/>
  <c r="I168" i="2"/>
  <c r="F168" i="2"/>
  <c r="E168" i="2"/>
  <c r="D168" i="2"/>
  <c r="D198" i="2" s="1"/>
  <c r="C168" i="2"/>
  <c r="M167" i="2"/>
  <c r="K167" i="2"/>
  <c r="J167" i="2"/>
  <c r="I167" i="2"/>
  <c r="F167" i="2"/>
  <c r="E167" i="2"/>
  <c r="D167" i="2"/>
  <c r="C167" i="2"/>
  <c r="N166" i="2"/>
  <c r="M166" i="2"/>
  <c r="L166" i="2"/>
  <c r="K166" i="2"/>
  <c r="J166" i="2"/>
  <c r="I166" i="2"/>
  <c r="F166" i="2"/>
  <c r="E166" i="2"/>
  <c r="D166" i="2"/>
  <c r="C166" i="2"/>
  <c r="M165" i="2"/>
  <c r="K165" i="2"/>
  <c r="J165" i="2"/>
  <c r="I165" i="2"/>
  <c r="F165" i="2"/>
  <c r="E165" i="2"/>
  <c r="D165" i="2"/>
  <c r="C165" i="2"/>
  <c r="N164" i="2"/>
  <c r="M164" i="2"/>
  <c r="L164" i="2"/>
  <c r="K164" i="2"/>
  <c r="J164" i="2"/>
  <c r="I164" i="2"/>
  <c r="F164" i="2"/>
  <c r="E164" i="2"/>
  <c r="D164" i="2"/>
  <c r="C164" i="2"/>
  <c r="M163" i="2"/>
  <c r="K163" i="2"/>
  <c r="J163" i="2"/>
  <c r="I163" i="2"/>
  <c r="F163" i="2"/>
  <c r="E163" i="2"/>
  <c r="D163" i="2"/>
  <c r="C163" i="2"/>
  <c r="N162" i="2"/>
  <c r="M162" i="2"/>
  <c r="L162" i="2"/>
  <c r="L201" i="2" s="1"/>
  <c r="K162" i="2"/>
  <c r="J162" i="2"/>
  <c r="I162" i="2"/>
  <c r="F162" i="2"/>
  <c r="E162" i="2"/>
  <c r="D162" i="2"/>
  <c r="C162" i="2"/>
  <c r="M161" i="2"/>
  <c r="K161" i="2"/>
  <c r="J161" i="2"/>
  <c r="I161" i="2"/>
  <c r="F161" i="2"/>
  <c r="E161" i="2"/>
  <c r="D161" i="2"/>
  <c r="C161" i="2"/>
  <c r="N160" i="2"/>
  <c r="M160" i="2"/>
  <c r="L160" i="2"/>
  <c r="K160" i="2"/>
  <c r="J160" i="2"/>
  <c r="I160" i="2"/>
  <c r="H160" i="2"/>
  <c r="G160" i="2"/>
  <c r="F160" i="2"/>
  <c r="E160" i="2"/>
  <c r="D160" i="2"/>
  <c r="C160" i="2"/>
  <c r="N159" i="2"/>
  <c r="N201" i="2" s="1"/>
  <c r="M159" i="2"/>
  <c r="M198" i="2" s="1"/>
  <c r="L159" i="2"/>
  <c r="K159" i="2"/>
  <c r="K198" i="2" s="1"/>
  <c r="J159" i="2"/>
  <c r="J197" i="2" s="1"/>
  <c r="I159" i="2"/>
  <c r="H159" i="2"/>
  <c r="G159" i="2"/>
  <c r="G197" i="2" s="1"/>
  <c r="F159" i="2"/>
  <c r="E159" i="2"/>
  <c r="D159" i="2"/>
  <c r="C159" i="2"/>
  <c r="N158" i="2"/>
  <c r="M158" i="2"/>
  <c r="L158" i="2"/>
  <c r="K158" i="2"/>
  <c r="J158" i="2"/>
  <c r="I158" i="2"/>
  <c r="I197" i="2" s="1"/>
  <c r="H158" i="2"/>
  <c r="H197" i="2" s="1"/>
  <c r="G158" i="2"/>
  <c r="F158" i="2"/>
  <c r="E158" i="2"/>
  <c r="D158" i="2"/>
  <c r="C158" i="2"/>
  <c r="F153" i="2"/>
  <c r="E153" i="2"/>
  <c r="D153" i="2"/>
  <c r="C153" i="2"/>
  <c r="N152" i="2"/>
  <c r="N153" i="2" s="1"/>
  <c r="M152" i="2"/>
  <c r="M153" i="2" s="1"/>
  <c r="L152" i="2"/>
  <c r="L153" i="2" s="1"/>
  <c r="K152" i="2"/>
  <c r="K153" i="2" s="1"/>
  <c r="J152" i="2"/>
  <c r="J153" i="2" s="1"/>
  <c r="I152" i="2"/>
  <c r="I153" i="2" s="1"/>
  <c r="H152" i="2"/>
  <c r="H153" i="2" s="1"/>
  <c r="G152" i="2"/>
  <c r="G153" i="2" s="1"/>
  <c r="F152" i="2"/>
  <c r="E152" i="2"/>
  <c r="D152" i="2"/>
  <c r="C152" i="2"/>
  <c r="M150" i="2"/>
  <c r="K150" i="2"/>
  <c r="J150" i="2"/>
  <c r="I150" i="2"/>
  <c r="H150" i="2"/>
  <c r="D150" i="2"/>
  <c r="C150" i="2"/>
  <c r="N149" i="2"/>
  <c r="N150" i="2" s="1"/>
  <c r="M149" i="2"/>
  <c r="L149" i="2"/>
  <c r="L150" i="2" s="1"/>
  <c r="K149" i="2"/>
  <c r="J149" i="2"/>
  <c r="I149" i="2"/>
  <c r="H149" i="2"/>
  <c r="D149" i="2"/>
  <c r="C149" i="2"/>
  <c r="N147" i="2"/>
  <c r="M147" i="2"/>
  <c r="L147" i="2"/>
  <c r="K147" i="2"/>
  <c r="J147" i="2"/>
  <c r="H147" i="2"/>
  <c r="G147" i="2"/>
  <c r="F147" i="2"/>
  <c r="D147" i="2"/>
  <c r="N146" i="2"/>
  <c r="M146" i="2"/>
  <c r="L146" i="2"/>
  <c r="K146" i="2"/>
  <c r="J146" i="2"/>
  <c r="I146" i="2"/>
  <c r="I147" i="2" s="1"/>
  <c r="H146" i="2"/>
  <c r="G146" i="2"/>
  <c r="F146" i="2"/>
  <c r="D146" i="2"/>
  <c r="C146" i="2"/>
  <c r="C147" i="2" s="1"/>
  <c r="N144" i="2"/>
  <c r="M144" i="2"/>
  <c r="K144" i="2"/>
  <c r="F144" i="2"/>
  <c r="E144" i="2"/>
  <c r="D144" i="2"/>
  <c r="C144" i="2"/>
  <c r="N143" i="2"/>
  <c r="M143" i="2"/>
  <c r="L143" i="2"/>
  <c r="L144" i="2" s="1"/>
  <c r="K143" i="2"/>
  <c r="J143" i="2"/>
  <c r="J144" i="2" s="1"/>
  <c r="I143" i="2"/>
  <c r="I144" i="2" s="1"/>
  <c r="H143" i="2"/>
  <c r="H144" i="2" s="1"/>
  <c r="G143" i="2"/>
  <c r="G144" i="2" s="1"/>
  <c r="F143" i="2"/>
  <c r="E143" i="2"/>
  <c r="D143" i="2"/>
  <c r="C143" i="2"/>
  <c r="C141" i="2"/>
  <c r="B141" i="2"/>
  <c r="L139" i="2"/>
  <c r="K139" i="2"/>
  <c r="F139" i="2"/>
  <c r="D139" i="2"/>
  <c r="N138" i="2"/>
  <c r="M138" i="2"/>
  <c r="L138" i="2"/>
  <c r="K138" i="2"/>
  <c r="J138" i="2"/>
  <c r="I138" i="2"/>
  <c r="F138" i="2"/>
  <c r="D138" i="2"/>
  <c r="C138" i="2"/>
  <c r="N137" i="2"/>
  <c r="N139" i="2" s="1"/>
  <c r="M137" i="2"/>
  <c r="M139" i="2" s="1"/>
  <c r="L137" i="2"/>
  <c r="K137" i="2"/>
  <c r="J137" i="2"/>
  <c r="J139" i="2" s="1"/>
  <c r="I137" i="2"/>
  <c r="I139" i="2" s="1"/>
  <c r="H137" i="2"/>
  <c r="G137" i="2"/>
  <c r="F137" i="2"/>
  <c r="E137" i="2"/>
  <c r="D137" i="2"/>
  <c r="C137" i="2"/>
  <c r="C139" i="2" s="1"/>
  <c r="N136" i="2"/>
  <c r="M136" i="2"/>
  <c r="O136" i="2" s="1"/>
  <c r="L136" i="2"/>
  <c r="K136" i="2"/>
  <c r="J136" i="2"/>
  <c r="I136" i="2"/>
  <c r="H136" i="2"/>
  <c r="D136" i="2"/>
  <c r="C136" i="2"/>
  <c r="N135" i="2"/>
  <c r="M135" i="2"/>
  <c r="L135" i="2"/>
  <c r="K135" i="2"/>
  <c r="J135" i="2"/>
  <c r="I135" i="2"/>
  <c r="H135" i="2"/>
  <c r="G135" i="2"/>
  <c r="F135" i="2"/>
  <c r="D135" i="2"/>
  <c r="C135" i="2"/>
  <c r="N134" i="2"/>
  <c r="M134" i="2"/>
  <c r="O134" i="2" s="1"/>
  <c r="L134" i="2"/>
  <c r="K134" i="2"/>
  <c r="J134" i="2"/>
  <c r="I134" i="2"/>
  <c r="H134" i="2"/>
  <c r="G134" i="2"/>
  <c r="F134" i="2"/>
  <c r="E134" i="2"/>
  <c r="D134" i="2"/>
  <c r="C134" i="2"/>
  <c r="Q132" i="2"/>
  <c r="S132" i="2" s="1"/>
  <c r="Q131" i="2"/>
  <c r="S131" i="2" s="1"/>
  <c r="S130" i="2"/>
  <c r="Q130" i="2"/>
  <c r="C90" i="2"/>
  <c r="B90" i="2"/>
  <c r="C433" i="1"/>
  <c r="N429" i="1"/>
  <c r="N433" i="1" s="1"/>
  <c r="M429" i="1"/>
  <c r="L429" i="1"/>
  <c r="L433" i="1" s="1"/>
  <c r="K429" i="1"/>
  <c r="J429" i="1"/>
  <c r="J433" i="1" s="1"/>
  <c r="I429" i="1"/>
  <c r="H429" i="1"/>
  <c r="G429" i="1"/>
  <c r="F429" i="1"/>
  <c r="E429" i="1"/>
  <c r="D429" i="1"/>
  <c r="C429" i="1"/>
  <c r="N428" i="1"/>
  <c r="M428" i="1"/>
  <c r="L428" i="1"/>
  <c r="K428" i="1"/>
  <c r="J428" i="1"/>
  <c r="I428" i="1"/>
  <c r="H428" i="1"/>
  <c r="D428" i="1"/>
  <c r="C428" i="1"/>
  <c r="N427" i="1"/>
  <c r="M427" i="1"/>
  <c r="L427" i="1"/>
  <c r="K427" i="1"/>
  <c r="J427" i="1"/>
  <c r="I427" i="1"/>
  <c r="H427" i="1"/>
  <c r="G427" i="1"/>
  <c r="F427" i="1"/>
  <c r="D427" i="1"/>
  <c r="C427" i="1"/>
  <c r="N426" i="1"/>
  <c r="M426" i="1"/>
  <c r="L426" i="1"/>
  <c r="K426" i="1"/>
  <c r="J426" i="1"/>
  <c r="I426" i="1"/>
  <c r="H426" i="1"/>
  <c r="G426" i="1"/>
  <c r="F426" i="1"/>
  <c r="E426" i="1"/>
  <c r="D426" i="1"/>
  <c r="C426" i="1"/>
  <c r="F387" i="1"/>
  <c r="E385" i="1"/>
  <c r="N380" i="1"/>
  <c r="M380" i="1"/>
  <c r="L380" i="1"/>
  <c r="K380" i="1"/>
  <c r="J380" i="1"/>
  <c r="I380" i="1"/>
  <c r="H380" i="1"/>
  <c r="D380" i="1"/>
  <c r="C380" i="1"/>
  <c r="N379" i="1"/>
  <c r="M379" i="1"/>
  <c r="L379" i="1"/>
  <c r="K379" i="1"/>
  <c r="J379" i="1"/>
  <c r="I379" i="1"/>
  <c r="H379" i="1"/>
  <c r="D379" i="1"/>
  <c r="C379" i="1"/>
  <c r="N378" i="1"/>
  <c r="M378" i="1"/>
  <c r="L378" i="1"/>
  <c r="K378" i="1"/>
  <c r="J378" i="1"/>
  <c r="I378" i="1"/>
  <c r="H378" i="1"/>
  <c r="D378" i="1"/>
  <c r="C378" i="1"/>
  <c r="N377" i="1"/>
  <c r="M377" i="1"/>
  <c r="L377" i="1"/>
  <c r="K377" i="1"/>
  <c r="J377" i="1"/>
  <c r="I377" i="1"/>
  <c r="H377" i="1"/>
  <c r="D377" i="1"/>
  <c r="C377" i="1"/>
  <c r="N376" i="1"/>
  <c r="M376" i="1"/>
  <c r="L376" i="1"/>
  <c r="K376" i="1"/>
  <c r="J376" i="1"/>
  <c r="I376" i="1"/>
  <c r="H376" i="1"/>
  <c r="D376" i="1"/>
  <c r="C376" i="1"/>
  <c r="N375" i="1"/>
  <c r="M375" i="1"/>
  <c r="L375" i="1"/>
  <c r="K375" i="1"/>
  <c r="J375" i="1"/>
  <c r="I375" i="1"/>
  <c r="H375" i="1"/>
  <c r="D375" i="1"/>
  <c r="C375" i="1"/>
  <c r="N374" i="1"/>
  <c r="M374" i="1"/>
  <c r="L374" i="1"/>
  <c r="K374" i="1"/>
  <c r="J374" i="1"/>
  <c r="I374" i="1"/>
  <c r="I383" i="1" s="1"/>
  <c r="I394" i="1" s="1"/>
  <c r="H374" i="1"/>
  <c r="H383" i="1" s="1"/>
  <c r="H394" i="1" s="1"/>
  <c r="D374" i="1"/>
  <c r="C374" i="1"/>
  <c r="N373" i="1"/>
  <c r="M373" i="1"/>
  <c r="L373" i="1"/>
  <c r="K373" i="1"/>
  <c r="J373" i="1"/>
  <c r="I373" i="1"/>
  <c r="H373" i="1"/>
  <c r="D373" i="1"/>
  <c r="C373" i="1"/>
  <c r="N372" i="1"/>
  <c r="M372" i="1"/>
  <c r="L372" i="1"/>
  <c r="K372" i="1"/>
  <c r="J372" i="1"/>
  <c r="I372" i="1"/>
  <c r="H372" i="1"/>
  <c r="D372" i="1"/>
  <c r="C372" i="1"/>
  <c r="N368" i="1"/>
  <c r="M368" i="1"/>
  <c r="L368" i="1"/>
  <c r="K368" i="1"/>
  <c r="J368" i="1"/>
  <c r="I368" i="1"/>
  <c r="H368" i="1"/>
  <c r="G368" i="1"/>
  <c r="F368" i="1"/>
  <c r="D368" i="1"/>
  <c r="C368" i="1"/>
  <c r="N365" i="1"/>
  <c r="M365" i="1"/>
  <c r="L365" i="1"/>
  <c r="K365" i="1"/>
  <c r="J365" i="1"/>
  <c r="I365" i="1"/>
  <c r="F365" i="1"/>
  <c r="D365" i="1"/>
  <c r="C365" i="1"/>
  <c r="N364" i="1"/>
  <c r="M364" i="1"/>
  <c r="L364" i="1"/>
  <c r="K364" i="1"/>
  <c r="J364" i="1"/>
  <c r="I364" i="1"/>
  <c r="F364" i="1"/>
  <c r="D364" i="1"/>
  <c r="C364" i="1"/>
  <c r="N362" i="1"/>
  <c r="M362" i="1"/>
  <c r="L362" i="1"/>
  <c r="K362" i="1"/>
  <c r="J362" i="1"/>
  <c r="I362" i="1"/>
  <c r="H362" i="1"/>
  <c r="G362" i="1"/>
  <c r="F362" i="1"/>
  <c r="D362" i="1"/>
  <c r="C362" i="1"/>
  <c r="N360" i="1"/>
  <c r="M360" i="1"/>
  <c r="L360" i="1"/>
  <c r="L382" i="1" s="1"/>
  <c r="L393" i="1" s="1"/>
  <c r="K360" i="1"/>
  <c r="K386" i="1" s="1"/>
  <c r="J360" i="1"/>
  <c r="I360" i="1"/>
  <c r="F360" i="1"/>
  <c r="D360" i="1"/>
  <c r="C360" i="1"/>
  <c r="N359" i="1"/>
  <c r="M359" i="1"/>
  <c r="L359" i="1"/>
  <c r="K359" i="1"/>
  <c r="J359" i="1"/>
  <c r="J386" i="1" s="1"/>
  <c r="I359" i="1"/>
  <c r="F359" i="1"/>
  <c r="D359" i="1"/>
  <c r="C359" i="1"/>
  <c r="N357" i="1"/>
  <c r="M357" i="1"/>
  <c r="M382" i="1" s="1"/>
  <c r="M393" i="1" s="1"/>
  <c r="L357" i="1"/>
  <c r="K357" i="1"/>
  <c r="J357" i="1"/>
  <c r="I357" i="1"/>
  <c r="H357" i="1"/>
  <c r="H382" i="1" s="1"/>
  <c r="H393" i="1" s="1"/>
  <c r="G357" i="1"/>
  <c r="F357" i="1"/>
  <c r="D357" i="1"/>
  <c r="C357" i="1"/>
  <c r="N355" i="1"/>
  <c r="M355" i="1"/>
  <c r="L355" i="1"/>
  <c r="K355" i="1"/>
  <c r="J355" i="1"/>
  <c r="I355" i="1"/>
  <c r="F355" i="1"/>
  <c r="E355" i="1"/>
  <c r="D355" i="1"/>
  <c r="C355" i="1"/>
  <c r="N353" i="1"/>
  <c r="M353" i="1"/>
  <c r="L353" i="1"/>
  <c r="K353" i="1"/>
  <c r="J353" i="1"/>
  <c r="I353" i="1"/>
  <c r="F353" i="1"/>
  <c r="E353" i="1"/>
  <c r="D353" i="1"/>
  <c r="C353" i="1"/>
  <c r="N351" i="1"/>
  <c r="M351" i="1"/>
  <c r="L351" i="1"/>
  <c r="K351" i="1"/>
  <c r="J351" i="1"/>
  <c r="I351" i="1"/>
  <c r="F351" i="1"/>
  <c r="E351" i="1"/>
  <c r="D351" i="1"/>
  <c r="C351" i="1"/>
  <c r="N349" i="1"/>
  <c r="M349" i="1"/>
  <c r="L349" i="1"/>
  <c r="K349" i="1"/>
  <c r="J349" i="1"/>
  <c r="I349" i="1"/>
  <c r="F349" i="1"/>
  <c r="E349" i="1"/>
  <c r="E384" i="1" s="1"/>
  <c r="E395" i="1" s="1"/>
  <c r="D349" i="1"/>
  <c r="D385" i="1" s="1"/>
  <c r="C349" i="1"/>
  <c r="N347" i="1"/>
  <c r="M347" i="1"/>
  <c r="L347" i="1"/>
  <c r="K347" i="1"/>
  <c r="J347" i="1"/>
  <c r="I347" i="1"/>
  <c r="H347" i="1"/>
  <c r="G347" i="1"/>
  <c r="F347" i="1"/>
  <c r="E347" i="1"/>
  <c r="D347" i="1"/>
  <c r="C347" i="1"/>
  <c r="N346" i="1"/>
  <c r="M346" i="1"/>
  <c r="L346" i="1"/>
  <c r="L385" i="1" s="1"/>
  <c r="K346" i="1"/>
  <c r="J346" i="1"/>
  <c r="I346" i="1"/>
  <c r="H346" i="1"/>
  <c r="G346" i="1"/>
  <c r="G388" i="1" s="1"/>
  <c r="F346" i="1"/>
  <c r="E346" i="1"/>
  <c r="D346" i="1"/>
  <c r="C346" i="1"/>
  <c r="N345" i="1"/>
  <c r="N381" i="1" s="1"/>
  <c r="M345" i="1"/>
  <c r="L345" i="1"/>
  <c r="K345" i="1"/>
  <c r="J345" i="1"/>
  <c r="I345" i="1"/>
  <c r="I388" i="1" s="1"/>
  <c r="H345" i="1"/>
  <c r="H388" i="1" s="1"/>
  <c r="G345" i="1"/>
  <c r="F345" i="1"/>
  <c r="E345" i="1"/>
  <c r="D345" i="1"/>
  <c r="C345" i="1"/>
  <c r="N331" i="1"/>
  <c r="M331" i="1"/>
  <c r="L331" i="1"/>
  <c r="K331" i="1"/>
  <c r="J331" i="1"/>
  <c r="I331" i="1"/>
  <c r="H331" i="1"/>
  <c r="D331" i="1"/>
  <c r="C331" i="1"/>
  <c r="N330" i="1"/>
  <c r="M330" i="1"/>
  <c r="L330" i="1"/>
  <c r="K330" i="1"/>
  <c r="J330" i="1"/>
  <c r="I330" i="1"/>
  <c r="H330" i="1"/>
  <c r="D330" i="1"/>
  <c r="C330" i="1"/>
  <c r="N329" i="1"/>
  <c r="M329" i="1"/>
  <c r="L329" i="1"/>
  <c r="K329" i="1"/>
  <c r="J329" i="1"/>
  <c r="I329" i="1"/>
  <c r="H329" i="1"/>
  <c r="D329" i="1"/>
  <c r="C329" i="1"/>
  <c r="N328" i="1"/>
  <c r="M328" i="1"/>
  <c r="L328" i="1"/>
  <c r="K328" i="1"/>
  <c r="J328" i="1"/>
  <c r="I328" i="1"/>
  <c r="H328" i="1"/>
  <c r="D328" i="1"/>
  <c r="C328" i="1"/>
  <c r="N327" i="1"/>
  <c r="M327" i="1"/>
  <c r="L327" i="1"/>
  <c r="K327" i="1"/>
  <c r="J327" i="1"/>
  <c r="I327" i="1"/>
  <c r="H327" i="1"/>
  <c r="D327" i="1"/>
  <c r="C327" i="1"/>
  <c r="N326" i="1"/>
  <c r="M326" i="1"/>
  <c r="L326" i="1"/>
  <c r="K326" i="1"/>
  <c r="J326" i="1"/>
  <c r="I326" i="1"/>
  <c r="I338" i="1" s="1"/>
  <c r="H326" i="1"/>
  <c r="D326" i="1"/>
  <c r="C326" i="1"/>
  <c r="N325" i="1"/>
  <c r="M325" i="1"/>
  <c r="L325" i="1"/>
  <c r="K325" i="1"/>
  <c r="J325" i="1"/>
  <c r="I325" i="1"/>
  <c r="H325" i="1"/>
  <c r="D325" i="1"/>
  <c r="C325" i="1"/>
  <c r="N324" i="1"/>
  <c r="M324" i="1"/>
  <c r="L324" i="1"/>
  <c r="K324" i="1"/>
  <c r="J324" i="1"/>
  <c r="I324" i="1"/>
  <c r="H324" i="1"/>
  <c r="D324" i="1"/>
  <c r="C324" i="1"/>
  <c r="N323" i="1"/>
  <c r="M323" i="1"/>
  <c r="L323" i="1"/>
  <c r="K323" i="1"/>
  <c r="J323" i="1"/>
  <c r="I323" i="1"/>
  <c r="I334" i="1" s="1"/>
  <c r="H323" i="1"/>
  <c r="D323" i="1"/>
  <c r="D338" i="1" s="1"/>
  <c r="C323" i="1"/>
  <c r="N319" i="1"/>
  <c r="M319" i="1"/>
  <c r="L319" i="1"/>
  <c r="K319" i="1"/>
  <c r="J319" i="1"/>
  <c r="I319" i="1"/>
  <c r="D319" i="1"/>
  <c r="C319" i="1"/>
  <c r="N316" i="1"/>
  <c r="M316" i="1"/>
  <c r="L316" i="1"/>
  <c r="K316" i="1"/>
  <c r="J316" i="1"/>
  <c r="I316" i="1"/>
  <c r="F316" i="1"/>
  <c r="D316" i="1"/>
  <c r="C316" i="1"/>
  <c r="N315" i="1"/>
  <c r="M315" i="1"/>
  <c r="L315" i="1"/>
  <c r="K315" i="1"/>
  <c r="J315" i="1"/>
  <c r="I315" i="1"/>
  <c r="F315" i="1"/>
  <c r="D315" i="1"/>
  <c r="C315" i="1"/>
  <c r="N313" i="1"/>
  <c r="M313" i="1"/>
  <c r="L313" i="1"/>
  <c r="K313" i="1"/>
  <c r="J313" i="1"/>
  <c r="I313" i="1"/>
  <c r="D313" i="1"/>
  <c r="C313" i="1"/>
  <c r="N311" i="1"/>
  <c r="M311" i="1"/>
  <c r="L311" i="1"/>
  <c r="K311" i="1"/>
  <c r="J311" i="1"/>
  <c r="I311" i="1"/>
  <c r="F311" i="1"/>
  <c r="D311" i="1"/>
  <c r="C311" i="1"/>
  <c r="N310" i="1"/>
  <c r="M310" i="1"/>
  <c r="L310" i="1"/>
  <c r="K310" i="1"/>
  <c r="J310" i="1"/>
  <c r="I310" i="1"/>
  <c r="F310" i="1"/>
  <c r="F337" i="1" s="1"/>
  <c r="D310" i="1"/>
  <c r="C310" i="1"/>
  <c r="N308" i="1"/>
  <c r="M308" i="1"/>
  <c r="L308" i="1"/>
  <c r="K308" i="1"/>
  <c r="K337" i="1" s="1"/>
  <c r="J308" i="1"/>
  <c r="I308" i="1"/>
  <c r="D308" i="1"/>
  <c r="C308" i="1"/>
  <c r="N306" i="1"/>
  <c r="M306" i="1"/>
  <c r="L306" i="1"/>
  <c r="K306" i="1"/>
  <c r="J306" i="1"/>
  <c r="I306" i="1"/>
  <c r="F306" i="1"/>
  <c r="E306" i="1"/>
  <c r="D306" i="1"/>
  <c r="C306" i="1"/>
  <c r="N304" i="1"/>
  <c r="M304" i="1"/>
  <c r="L304" i="1"/>
  <c r="K304" i="1"/>
  <c r="J304" i="1"/>
  <c r="I304" i="1"/>
  <c r="F304" i="1"/>
  <c r="E304" i="1"/>
  <c r="D304" i="1"/>
  <c r="C304" i="1"/>
  <c r="N302" i="1"/>
  <c r="M302" i="1"/>
  <c r="L302" i="1"/>
  <c r="K302" i="1"/>
  <c r="J302" i="1"/>
  <c r="I302" i="1"/>
  <c r="F302" i="1"/>
  <c r="E302" i="1"/>
  <c r="D302" i="1"/>
  <c r="C302" i="1"/>
  <c r="N300" i="1"/>
  <c r="M300" i="1"/>
  <c r="L300" i="1"/>
  <c r="K300" i="1"/>
  <c r="J300" i="1"/>
  <c r="I300" i="1"/>
  <c r="F300" i="1"/>
  <c r="F336" i="1" s="1"/>
  <c r="E300" i="1"/>
  <c r="E335" i="1" s="1"/>
  <c r="D300" i="1"/>
  <c r="C300" i="1"/>
  <c r="N298" i="1"/>
  <c r="M298" i="1"/>
  <c r="L298" i="1"/>
  <c r="K298" i="1"/>
  <c r="J298" i="1"/>
  <c r="I298" i="1"/>
  <c r="E298" i="1"/>
  <c r="D298" i="1"/>
  <c r="C298" i="1"/>
  <c r="N297" i="1"/>
  <c r="M297" i="1"/>
  <c r="L297" i="1"/>
  <c r="K297" i="1"/>
  <c r="J297" i="1"/>
  <c r="I297" i="1"/>
  <c r="E297" i="1"/>
  <c r="D297" i="1"/>
  <c r="C297" i="1"/>
  <c r="N296" i="1"/>
  <c r="N332" i="1" s="1"/>
  <c r="M296" i="1"/>
  <c r="L296" i="1"/>
  <c r="K296" i="1"/>
  <c r="J296" i="1"/>
  <c r="I296" i="1"/>
  <c r="E296" i="1"/>
  <c r="D296" i="1"/>
  <c r="C296" i="1"/>
  <c r="J284" i="1"/>
  <c r="N282" i="1"/>
  <c r="M282" i="1"/>
  <c r="L282" i="1"/>
  <c r="K282" i="1"/>
  <c r="J282" i="1"/>
  <c r="I282" i="1"/>
  <c r="H282" i="1"/>
  <c r="D282" i="1"/>
  <c r="C282" i="1"/>
  <c r="N281" i="1"/>
  <c r="M281" i="1"/>
  <c r="L281" i="1"/>
  <c r="K281" i="1"/>
  <c r="J281" i="1"/>
  <c r="I281" i="1"/>
  <c r="H281" i="1"/>
  <c r="D281" i="1"/>
  <c r="C281" i="1"/>
  <c r="N280" i="1"/>
  <c r="M280" i="1"/>
  <c r="L280" i="1"/>
  <c r="K280" i="1"/>
  <c r="J280" i="1"/>
  <c r="I280" i="1"/>
  <c r="H280" i="1"/>
  <c r="D280" i="1"/>
  <c r="C280" i="1"/>
  <c r="N279" i="1"/>
  <c r="M279" i="1"/>
  <c r="L279" i="1"/>
  <c r="K279" i="1"/>
  <c r="J279" i="1"/>
  <c r="I279" i="1"/>
  <c r="H279" i="1"/>
  <c r="D279" i="1"/>
  <c r="C279" i="1"/>
  <c r="N278" i="1"/>
  <c r="M278" i="1"/>
  <c r="L278" i="1"/>
  <c r="K278" i="1"/>
  <c r="J278" i="1"/>
  <c r="I278" i="1"/>
  <c r="H278" i="1"/>
  <c r="D278" i="1"/>
  <c r="C278" i="1"/>
  <c r="N277" i="1"/>
  <c r="N285" i="1" s="1"/>
  <c r="M277" i="1"/>
  <c r="M285" i="1" s="1"/>
  <c r="L277" i="1"/>
  <c r="K277" i="1"/>
  <c r="J277" i="1"/>
  <c r="I277" i="1"/>
  <c r="H277" i="1"/>
  <c r="D277" i="1"/>
  <c r="C277" i="1"/>
  <c r="N276" i="1"/>
  <c r="M276" i="1"/>
  <c r="L276" i="1"/>
  <c r="L289" i="1" s="1"/>
  <c r="K276" i="1"/>
  <c r="J276" i="1"/>
  <c r="I276" i="1"/>
  <c r="H276" i="1"/>
  <c r="D276" i="1"/>
  <c r="D289" i="1" s="1"/>
  <c r="C276" i="1"/>
  <c r="C289" i="1" s="1"/>
  <c r="N275" i="1"/>
  <c r="M275" i="1"/>
  <c r="L275" i="1"/>
  <c r="K275" i="1"/>
  <c r="J275" i="1"/>
  <c r="I275" i="1"/>
  <c r="H275" i="1"/>
  <c r="D275" i="1"/>
  <c r="C275" i="1"/>
  <c r="N274" i="1"/>
  <c r="M274" i="1"/>
  <c r="L274" i="1"/>
  <c r="K274" i="1"/>
  <c r="J274" i="1"/>
  <c r="I274" i="1"/>
  <c r="H274" i="1"/>
  <c r="H289" i="1" s="1"/>
  <c r="D274" i="1"/>
  <c r="C274" i="1"/>
  <c r="N270" i="1"/>
  <c r="M270" i="1"/>
  <c r="L270" i="1"/>
  <c r="K270" i="1"/>
  <c r="J270" i="1"/>
  <c r="I270" i="1"/>
  <c r="H270" i="1"/>
  <c r="G270" i="1"/>
  <c r="F270" i="1"/>
  <c r="D270" i="1"/>
  <c r="C270" i="1"/>
  <c r="N267" i="1"/>
  <c r="M267" i="1"/>
  <c r="L267" i="1"/>
  <c r="K267" i="1"/>
  <c r="J267" i="1"/>
  <c r="I267" i="1"/>
  <c r="F267" i="1"/>
  <c r="D267" i="1"/>
  <c r="C267" i="1"/>
  <c r="N266" i="1"/>
  <c r="M266" i="1"/>
  <c r="L266" i="1"/>
  <c r="K266" i="1"/>
  <c r="J266" i="1"/>
  <c r="I266" i="1"/>
  <c r="F266" i="1"/>
  <c r="D266" i="1"/>
  <c r="C266" i="1"/>
  <c r="N264" i="1"/>
  <c r="M264" i="1"/>
  <c r="L264" i="1"/>
  <c r="K264" i="1"/>
  <c r="J264" i="1"/>
  <c r="I264" i="1"/>
  <c r="H264" i="1"/>
  <c r="H288" i="1" s="1"/>
  <c r="G264" i="1"/>
  <c r="F264" i="1"/>
  <c r="D264" i="1"/>
  <c r="C264" i="1"/>
  <c r="N262" i="1"/>
  <c r="M262" i="1"/>
  <c r="L262" i="1"/>
  <c r="K262" i="1"/>
  <c r="J262" i="1"/>
  <c r="I262" i="1"/>
  <c r="I288" i="1" s="1"/>
  <c r="F262" i="1"/>
  <c r="D262" i="1"/>
  <c r="C262" i="1"/>
  <c r="N261" i="1"/>
  <c r="M261" i="1"/>
  <c r="L261" i="1"/>
  <c r="K261" i="1"/>
  <c r="J261" i="1"/>
  <c r="I261" i="1"/>
  <c r="F261" i="1"/>
  <c r="D261" i="1"/>
  <c r="C261" i="1"/>
  <c r="N259" i="1"/>
  <c r="M259" i="1"/>
  <c r="L259" i="1"/>
  <c r="K259" i="1"/>
  <c r="K288" i="1" s="1"/>
  <c r="J259" i="1"/>
  <c r="I259" i="1"/>
  <c r="H259" i="1"/>
  <c r="G259" i="1"/>
  <c r="F259" i="1"/>
  <c r="D259" i="1"/>
  <c r="C259" i="1"/>
  <c r="N257" i="1"/>
  <c r="M257" i="1"/>
  <c r="L257" i="1"/>
  <c r="K257" i="1"/>
  <c r="J257" i="1"/>
  <c r="I257" i="1"/>
  <c r="F257" i="1"/>
  <c r="E257" i="1"/>
  <c r="D257" i="1"/>
  <c r="D283" i="1" s="1"/>
  <c r="C257" i="1"/>
  <c r="N255" i="1"/>
  <c r="M255" i="1"/>
  <c r="L255" i="1"/>
  <c r="K255" i="1"/>
  <c r="J255" i="1"/>
  <c r="I255" i="1"/>
  <c r="F255" i="1"/>
  <c r="E255" i="1"/>
  <c r="D255" i="1"/>
  <c r="C255" i="1"/>
  <c r="N253" i="1"/>
  <c r="M253" i="1"/>
  <c r="L253" i="1"/>
  <c r="K253" i="1"/>
  <c r="J253" i="1"/>
  <c r="I253" i="1"/>
  <c r="F253" i="1"/>
  <c r="E253" i="1"/>
  <c r="D253" i="1"/>
  <c r="C253" i="1"/>
  <c r="N251" i="1"/>
  <c r="M251" i="1"/>
  <c r="L251" i="1"/>
  <c r="K251" i="1"/>
  <c r="J251" i="1"/>
  <c r="I251" i="1"/>
  <c r="F251" i="1"/>
  <c r="E251" i="1"/>
  <c r="D251" i="1"/>
  <c r="C251" i="1"/>
  <c r="N249" i="1"/>
  <c r="M249" i="1"/>
  <c r="L249" i="1"/>
  <c r="K249" i="1"/>
  <c r="J249" i="1"/>
  <c r="I249" i="1"/>
  <c r="H249" i="1"/>
  <c r="G249" i="1"/>
  <c r="F249" i="1"/>
  <c r="E249" i="1"/>
  <c r="D249" i="1"/>
  <c r="C249" i="1"/>
  <c r="N248" i="1"/>
  <c r="M248" i="1"/>
  <c r="L248" i="1"/>
  <c r="K248" i="1"/>
  <c r="J248" i="1"/>
  <c r="J286" i="1" s="1"/>
  <c r="I248" i="1"/>
  <c r="H248" i="1"/>
  <c r="G248" i="1"/>
  <c r="F248" i="1"/>
  <c r="E248" i="1"/>
  <c r="D248" i="1"/>
  <c r="C248" i="1"/>
  <c r="N247" i="1"/>
  <c r="M247" i="1"/>
  <c r="M287" i="1" s="1"/>
  <c r="L247" i="1"/>
  <c r="L283" i="1" s="1"/>
  <c r="K247" i="1"/>
  <c r="J247" i="1"/>
  <c r="I247" i="1"/>
  <c r="H247" i="1"/>
  <c r="G247" i="1"/>
  <c r="G283" i="1" s="1"/>
  <c r="F247" i="1"/>
  <c r="F286" i="1" s="1"/>
  <c r="E247" i="1"/>
  <c r="D247" i="1"/>
  <c r="C247" i="1"/>
  <c r="N233" i="1"/>
  <c r="M233" i="1"/>
  <c r="L233" i="1"/>
  <c r="K233" i="1"/>
  <c r="J233" i="1"/>
  <c r="I233" i="1"/>
  <c r="H233" i="1"/>
  <c r="D233" i="1"/>
  <c r="C233" i="1"/>
  <c r="N232" i="1"/>
  <c r="M232" i="1"/>
  <c r="L232" i="1"/>
  <c r="K232" i="1"/>
  <c r="J232" i="1"/>
  <c r="I232" i="1"/>
  <c r="H232" i="1"/>
  <c r="D232" i="1"/>
  <c r="C232" i="1"/>
  <c r="N231" i="1"/>
  <c r="M231" i="1"/>
  <c r="L231" i="1"/>
  <c r="K231" i="1"/>
  <c r="J231" i="1"/>
  <c r="I231" i="1"/>
  <c r="H231" i="1"/>
  <c r="D231" i="1"/>
  <c r="C231" i="1"/>
  <c r="N230" i="1"/>
  <c r="M230" i="1"/>
  <c r="L230" i="1"/>
  <c r="K230" i="1"/>
  <c r="J230" i="1"/>
  <c r="I230" i="1"/>
  <c r="H230" i="1"/>
  <c r="D230" i="1"/>
  <c r="C230" i="1"/>
  <c r="N229" i="1"/>
  <c r="M229" i="1"/>
  <c r="L229" i="1"/>
  <c r="K229" i="1"/>
  <c r="J229" i="1"/>
  <c r="I229" i="1"/>
  <c r="H229" i="1"/>
  <c r="D229" i="1"/>
  <c r="C229" i="1"/>
  <c r="N228" i="1"/>
  <c r="M228" i="1"/>
  <c r="L228" i="1"/>
  <c r="K228" i="1"/>
  <c r="J228" i="1"/>
  <c r="I228" i="1"/>
  <c r="H228" i="1"/>
  <c r="D228" i="1"/>
  <c r="C228" i="1"/>
  <c r="N227" i="1"/>
  <c r="M227" i="1"/>
  <c r="L227" i="1"/>
  <c r="K227" i="1"/>
  <c r="J227" i="1"/>
  <c r="I227" i="1"/>
  <c r="H227" i="1"/>
  <c r="D227" i="1"/>
  <c r="C227" i="1"/>
  <c r="N226" i="1"/>
  <c r="M226" i="1"/>
  <c r="L226" i="1"/>
  <c r="K226" i="1"/>
  <c r="J226" i="1"/>
  <c r="I226" i="1"/>
  <c r="H226" i="1"/>
  <c r="D226" i="1"/>
  <c r="C226" i="1"/>
  <c r="N225" i="1"/>
  <c r="N236" i="1" s="1"/>
  <c r="M225" i="1"/>
  <c r="L225" i="1"/>
  <c r="L240" i="1" s="1"/>
  <c r="K225" i="1"/>
  <c r="J225" i="1"/>
  <c r="I225" i="1"/>
  <c r="H225" i="1"/>
  <c r="D225" i="1"/>
  <c r="C225" i="1"/>
  <c r="N221" i="1"/>
  <c r="M221" i="1"/>
  <c r="L221" i="1"/>
  <c r="K221" i="1"/>
  <c r="J221" i="1"/>
  <c r="I221" i="1"/>
  <c r="H221" i="1"/>
  <c r="G221" i="1"/>
  <c r="G235" i="1" s="1"/>
  <c r="F221" i="1"/>
  <c r="D221" i="1"/>
  <c r="C221" i="1"/>
  <c r="N218" i="1"/>
  <c r="M218" i="1"/>
  <c r="M235" i="1" s="1"/>
  <c r="L218" i="1"/>
  <c r="K218" i="1"/>
  <c r="J218" i="1"/>
  <c r="I218" i="1"/>
  <c r="F218" i="1"/>
  <c r="D218" i="1"/>
  <c r="C218" i="1"/>
  <c r="N217" i="1"/>
  <c r="M217" i="1"/>
  <c r="L217" i="1"/>
  <c r="K217" i="1"/>
  <c r="J217" i="1"/>
  <c r="I217" i="1"/>
  <c r="F217" i="1"/>
  <c r="D217" i="1"/>
  <c r="C217" i="1"/>
  <c r="N215" i="1"/>
  <c r="M215" i="1"/>
  <c r="L215" i="1"/>
  <c r="K215" i="1"/>
  <c r="J215" i="1"/>
  <c r="I215" i="1"/>
  <c r="H215" i="1"/>
  <c r="G215" i="1"/>
  <c r="F215" i="1"/>
  <c r="D215" i="1"/>
  <c r="C215" i="1"/>
  <c r="C241" i="1" s="1"/>
  <c r="N213" i="1"/>
  <c r="M213" i="1"/>
  <c r="L213" i="1"/>
  <c r="K213" i="1"/>
  <c r="J213" i="1"/>
  <c r="I213" i="1"/>
  <c r="F213" i="1"/>
  <c r="D213" i="1"/>
  <c r="C213" i="1"/>
  <c r="N212" i="1"/>
  <c r="M212" i="1"/>
  <c r="L212" i="1"/>
  <c r="K212" i="1"/>
  <c r="J212" i="1"/>
  <c r="I212" i="1"/>
  <c r="I239" i="1" s="1"/>
  <c r="F212" i="1"/>
  <c r="F235" i="1" s="1"/>
  <c r="D212" i="1"/>
  <c r="C212" i="1"/>
  <c r="N210" i="1"/>
  <c r="M210" i="1"/>
  <c r="L210" i="1"/>
  <c r="K210" i="1"/>
  <c r="J210" i="1"/>
  <c r="I210" i="1"/>
  <c r="H210" i="1"/>
  <c r="G210" i="1"/>
  <c r="F210" i="1"/>
  <c r="D210" i="1"/>
  <c r="C210" i="1"/>
  <c r="N208" i="1"/>
  <c r="M208" i="1"/>
  <c r="L208" i="1"/>
  <c r="K208" i="1"/>
  <c r="J208" i="1"/>
  <c r="I208" i="1"/>
  <c r="F208" i="1"/>
  <c r="E208" i="1"/>
  <c r="D208" i="1"/>
  <c r="C208" i="1"/>
  <c r="N206" i="1"/>
  <c r="M206" i="1"/>
  <c r="L206" i="1"/>
  <c r="K206" i="1"/>
  <c r="J206" i="1"/>
  <c r="I206" i="1"/>
  <c r="F206" i="1"/>
  <c r="E206" i="1"/>
  <c r="D206" i="1"/>
  <c r="C206" i="1"/>
  <c r="N204" i="1"/>
  <c r="M204" i="1"/>
  <c r="L204" i="1"/>
  <c r="K204" i="1"/>
  <c r="J204" i="1"/>
  <c r="I204" i="1"/>
  <c r="F204" i="1"/>
  <c r="E204" i="1"/>
  <c r="D204" i="1"/>
  <c r="C204" i="1"/>
  <c r="N202" i="1"/>
  <c r="M202" i="1"/>
  <c r="L202" i="1"/>
  <c r="K202" i="1"/>
  <c r="J202" i="1"/>
  <c r="I202" i="1"/>
  <c r="F202" i="1"/>
  <c r="E202" i="1"/>
  <c r="D202" i="1"/>
  <c r="C202" i="1"/>
  <c r="N200" i="1"/>
  <c r="M200" i="1"/>
  <c r="L200" i="1"/>
  <c r="K200" i="1"/>
  <c r="J200" i="1"/>
  <c r="I200" i="1"/>
  <c r="H200" i="1"/>
  <c r="G200" i="1"/>
  <c r="F200" i="1"/>
  <c r="E200" i="1"/>
  <c r="E238" i="1" s="1"/>
  <c r="D200" i="1"/>
  <c r="C200" i="1"/>
  <c r="N199" i="1"/>
  <c r="M199" i="1"/>
  <c r="L199" i="1"/>
  <c r="K199" i="1"/>
  <c r="J199" i="1"/>
  <c r="I199" i="1"/>
  <c r="H199" i="1"/>
  <c r="G199" i="1"/>
  <c r="F199" i="1"/>
  <c r="E199" i="1"/>
  <c r="D199" i="1"/>
  <c r="C199" i="1"/>
  <c r="N198" i="1"/>
  <c r="M198" i="1"/>
  <c r="L198" i="1"/>
  <c r="L237" i="1" s="1"/>
  <c r="K198" i="1"/>
  <c r="J198" i="1"/>
  <c r="I198" i="1"/>
  <c r="H198" i="1"/>
  <c r="H238" i="1" s="1"/>
  <c r="G198" i="1"/>
  <c r="G238" i="1" s="1"/>
  <c r="F198" i="1"/>
  <c r="E198" i="1"/>
  <c r="D198" i="1"/>
  <c r="C198" i="1"/>
  <c r="L185" i="1"/>
  <c r="G184" i="1"/>
  <c r="N182" i="1"/>
  <c r="M182" i="1"/>
  <c r="L182" i="1"/>
  <c r="K182" i="1"/>
  <c r="J182" i="1"/>
  <c r="I182" i="1"/>
  <c r="H182" i="1"/>
  <c r="D182" i="1"/>
  <c r="C182" i="1"/>
  <c r="N181" i="1"/>
  <c r="M181" i="1"/>
  <c r="L181" i="1"/>
  <c r="K181" i="1"/>
  <c r="J181" i="1"/>
  <c r="I181" i="1"/>
  <c r="H181" i="1"/>
  <c r="D181" i="1"/>
  <c r="C181" i="1"/>
  <c r="N180" i="1"/>
  <c r="M180" i="1"/>
  <c r="L180" i="1"/>
  <c r="K180" i="1"/>
  <c r="J180" i="1"/>
  <c r="I180" i="1"/>
  <c r="H180" i="1"/>
  <c r="D180" i="1"/>
  <c r="C180" i="1"/>
  <c r="N179" i="1"/>
  <c r="M179" i="1"/>
  <c r="M189" i="1" s="1"/>
  <c r="L179" i="1"/>
  <c r="K179" i="1"/>
  <c r="J179" i="1"/>
  <c r="I179" i="1"/>
  <c r="H179" i="1"/>
  <c r="D179" i="1"/>
  <c r="C179" i="1"/>
  <c r="N178" i="1"/>
  <c r="M178" i="1"/>
  <c r="L178" i="1"/>
  <c r="K178" i="1"/>
  <c r="J178" i="1"/>
  <c r="I178" i="1"/>
  <c r="H178" i="1"/>
  <c r="D178" i="1"/>
  <c r="C178" i="1"/>
  <c r="N177" i="1"/>
  <c r="M177" i="1"/>
  <c r="L177" i="1"/>
  <c r="K177" i="1"/>
  <c r="J177" i="1"/>
  <c r="I177" i="1"/>
  <c r="H177" i="1"/>
  <c r="D177" i="1"/>
  <c r="C177" i="1"/>
  <c r="N176" i="1"/>
  <c r="M176" i="1"/>
  <c r="L176" i="1"/>
  <c r="K176" i="1"/>
  <c r="J176" i="1"/>
  <c r="I176" i="1"/>
  <c r="H176" i="1"/>
  <c r="D176" i="1"/>
  <c r="C176" i="1"/>
  <c r="N175" i="1"/>
  <c r="M175" i="1"/>
  <c r="L175" i="1"/>
  <c r="K175" i="1"/>
  <c r="J175" i="1"/>
  <c r="I175" i="1"/>
  <c r="H175" i="1"/>
  <c r="D175" i="1"/>
  <c r="C175" i="1"/>
  <c r="N174" i="1"/>
  <c r="M174" i="1"/>
  <c r="L174" i="1"/>
  <c r="K174" i="1"/>
  <c r="J174" i="1"/>
  <c r="J185" i="1" s="1"/>
  <c r="I174" i="1"/>
  <c r="H174" i="1"/>
  <c r="D174" i="1"/>
  <c r="C174" i="1"/>
  <c r="N170" i="1"/>
  <c r="M170" i="1"/>
  <c r="L170" i="1"/>
  <c r="K170" i="1"/>
  <c r="J170" i="1"/>
  <c r="I170" i="1"/>
  <c r="H170" i="1"/>
  <c r="G170" i="1"/>
  <c r="F170" i="1"/>
  <c r="D170" i="1"/>
  <c r="C170" i="1"/>
  <c r="N167" i="1"/>
  <c r="M167" i="1"/>
  <c r="L167" i="1"/>
  <c r="K167" i="1"/>
  <c r="J167" i="1"/>
  <c r="I167" i="1"/>
  <c r="F167" i="1"/>
  <c r="D167" i="1"/>
  <c r="C167" i="1"/>
  <c r="N166" i="1"/>
  <c r="M166" i="1"/>
  <c r="L166" i="1"/>
  <c r="K166" i="1"/>
  <c r="J166" i="1"/>
  <c r="I166" i="1"/>
  <c r="F166" i="1"/>
  <c r="D166" i="1"/>
  <c r="C166" i="1"/>
  <c r="N164" i="1"/>
  <c r="M164" i="1"/>
  <c r="L164" i="1"/>
  <c r="K164" i="1"/>
  <c r="J164" i="1"/>
  <c r="I164" i="1"/>
  <c r="H164" i="1"/>
  <c r="G164" i="1"/>
  <c r="F164" i="1"/>
  <c r="D164" i="1"/>
  <c r="C164" i="1"/>
  <c r="N162" i="1"/>
  <c r="M162" i="1"/>
  <c r="L162" i="1"/>
  <c r="K162" i="1"/>
  <c r="J162" i="1"/>
  <c r="I162" i="1"/>
  <c r="F162" i="1"/>
  <c r="D162" i="1"/>
  <c r="C162" i="1"/>
  <c r="N161" i="1"/>
  <c r="M161" i="1"/>
  <c r="L161" i="1"/>
  <c r="K161" i="1"/>
  <c r="J161" i="1"/>
  <c r="I161" i="1"/>
  <c r="F161" i="1"/>
  <c r="D161" i="1"/>
  <c r="C161" i="1"/>
  <c r="N159" i="1"/>
  <c r="M159" i="1"/>
  <c r="M184" i="1" s="1"/>
  <c r="L159" i="1"/>
  <c r="K159" i="1"/>
  <c r="J159" i="1"/>
  <c r="J184" i="1" s="1"/>
  <c r="I159" i="1"/>
  <c r="H159" i="1"/>
  <c r="G159" i="1"/>
  <c r="F159" i="1"/>
  <c r="D159" i="1"/>
  <c r="D188" i="1" s="1"/>
  <c r="C159" i="1"/>
  <c r="N157" i="1"/>
  <c r="M157" i="1"/>
  <c r="L157" i="1"/>
  <c r="K157" i="1"/>
  <c r="J157" i="1"/>
  <c r="I157" i="1"/>
  <c r="F157" i="1"/>
  <c r="E157" i="1"/>
  <c r="D157" i="1"/>
  <c r="C157" i="1"/>
  <c r="N155" i="1"/>
  <c r="M155" i="1"/>
  <c r="L155" i="1"/>
  <c r="K155" i="1"/>
  <c r="J155" i="1"/>
  <c r="I155" i="1"/>
  <c r="F155" i="1"/>
  <c r="E155" i="1"/>
  <c r="D155" i="1"/>
  <c r="C155" i="1"/>
  <c r="N153" i="1"/>
  <c r="M153" i="1"/>
  <c r="L153" i="1"/>
  <c r="K153" i="1"/>
  <c r="J153" i="1"/>
  <c r="I153" i="1"/>
  <c r="F153" i="1"/>
  <c r="E153" i="1"/>
  <c r="D153" i="1"/>
  <c r="C153" i="1"/>
  <c r="N151" i="1"/>
  <c r="M151" i="1"/>
  <c r="L151" i="1"/>
  <c r="K151" i="1"/>
  <c r="J151" i="1"/>
  <c r="I151" i="1"/>
  <c r="F151" i="1"/>
  <c r="E151" i="1"/>
  <c r="D151" i="1"/>
  <c r="C151" i="1"/>
  <c r="N149" i="1"/>
  <c r="M149" i="1"/>
  <c r="L149" i="1"/>
  <c r="K149" i="1"/>
  <c r="J149" i="1"/>
  <c r="I149" i="1"/>
  <c r="H149" i="1"/>
  <c r="G149" i="1"/>
  <c r="F149" i="1"/>
  <c r="E149" i="1"/>
  <c r="D149" i="1"/>
  <c r="C149" i="1"/>
  <c r="N148" i="1"/>
  <c r="M148" i="1"/>
  <c r="L148" i="1"/>
  <c r="K148" i="1"/>
  <c r="J148" i="1"/>
  <c r="J183" i="1" s="1"/>
  <c r="I148" i="1"/>
  <c r="H148" i="1"/>
  <c r="G148" i="1"/>
  <c r="F148" i="1"/>
  <c r="E148" i="1"/>
  <c r="D148" i="1"/>
  <c r="C148" i="1"/>
  <c r="N147" i="1"/>
  <c r="N187" i="1" s="1"/>
  <c r="M147" i="1"/>
  <c r="L147" i="1"/>
  <c r="K147" i="1"/>
  <c r="J147" i="1"/>
  <c r="I147" i="1"/>
  <c r="I186" i="1" s="1"/>
  <c r="H147" i="1"/>
  <c r="H187" i="1" s="1"/>
  <c r="G147" i="1"/>
  <c r="G183" i="1" s="1"/>
  <c r="F147" i="1"/>
  <c r="E147" i="1"/>
  <c r="D147" i="1"/>
  <c r="C147" i="1"/>
  <c r="F138" i="1"/>
  <c r="F139" i="1" s="1"/>
  <c r="N137" i="1"/>
  <c r="M137" i="1"/>
  <c r="M139" i="1" s="1"/>
  <c r="L137" i="1"/>
  <c r="K137" i="1"/>
  <c r="J137" i="1"/>
  <c r="I137" i="1"/>
  <c r="H137" i="1"/>
  <c r="G137" i="1"/>
  <c r="F137" i="1"/>
  <c r="E137" i="1"/>
  <c r="D137" i="1"/>
  <c r="D139" i="1" s="1"/>
  <c r="C137" i="1"/>
  <c r="N136" i="1"/>
  <c r="M136" i="1"/>
  <c r="L136" i="1"/>
  <c r="K136" i="1"/>
  <c r="J136" i="1"/>
  <c r="I136" i="1"/>
  <c r="H136" i="1"/>
  <c r="D136" i="1"/>
  <c r="C136" i="1"/>
  <c r="N135" i="1"/>
  <c r="M135" i="1"/>
  <c r="L135" i="1"/>
  <c r="K135" i="1"/>
  <c r="J135" i="1"/>
  <c r="I135" i="1"/>
  <c r="H135" i="1"/>
  <c r="G135" i="1"/>
  <c r="F135" i="1"/>
  <c r="D135" i="1"/>
  <c r="C135" i="1"/>
  <c r="N134" i="1"/>
  <c r="M134" i="1"/>
  <c r="L134" i="1"/>
  <c r="K134" i="1"/>
  <c r="J134" i="1"/>
  <c r="I134" i="1"/>
  <c r="H134" i="1"/>
  <c r="G134" i="1"/>
  <c r="F134" i="1"/>
  <c r="E134" i="1"/>
  <c r="D134" i="1"/>
  <c r="C134" i="1"/>
  <c r="N133" i="1"/>
  <c r="M133" i="1"/>
  <c r="L133" i="1"/>
  <c r="K133" i="1"/>
  <c r="J133" i="1"/>
  <c r="I133" i="1"/>
  <c r="H133" i="1"/>
  <c r="G133" i="1"/>
  <c r="F133" i="1"/>
  <c r="E133" i="1"/>
  <c r="D133" i="1"/>
  <c r="C133" i="1"/>
  <c r="N132" i="1"/>
  <c r="M132" i="1"/>
  <c r="L132" i="1"/>
  <c r="K132" i="1"/>
  <c r="J132" i="1"/>
  <c r="J138" i="1" s="1"/>
  <c r="I132" i="1"/>
  <c r="H132" i="1"/>
  <c r="D132" i="1"/>
  <c r="C132" i="1"/>
  <c r="N131" i="1"/>
  <c r="M131" i="1"/>
  <c r="L131" i="1"/>
  <c r="K131" i="1"/>
  <c r="J131" i="1"/>
  <c r="I131" i="1"/>
  <c r="H131" i="1"/>
  <c r="G131" i="1"/>
  <c r="F131" i="1"/>
  <c r="D131" i="1"/>
  <c r="C131" i="1"/>
  <c r="N130" i="1"/>
  <c r="M130" i="1"/>
  <c r="L130" i="1"/>
  <c r="K130" i="1"/>
  <c r="K138" i="1" s="1"/>
  <c r="J130" i="1"/>
  <c r="I130" i="1"/>
  <c r="H130" i="1"/>
  <c r="G130" i="1"/>
  <c r="F130" i="1"/>
  <c r="E130" i="1"/>
  <c r="D130" i="1"/>
  <c r="D138" i="1" s="1"/>
  <c r="C130" i="1"/>
  <c r="N88" i="1"/>
  <c r="M88" i="1"/>
  <c r="L88" i="1"/>
  <c r="K88" i="1"/>
  <c r="J88" i="1"/>
  <c r="I88" i="1"/>
  <c r="H88" i="1"/>
  <c r="G88" i="1"/>
  <c r="F88" i="1"/>
  <c r="E88" i="1"/>
  <c r="D88" i="1"/>
  <c r="C88" i="1"/>
  <c r="N75" i="1"/>
  <c r="M75" i="1"/>
  <c r="L75" i="1"/>
  <c r="K75" i="1"/>
  <c r="J75" i="1"/>
  <c r="I75" i="1"/>
  <c r="H75" i="1"/>
  <c r="D75" i="1"/>
  <c r="C75" i="1"/>
  <c r="N62" i="1"/>
  <c r="M62" i="1"/>
  <c r="L62" i="1"/>
  <c r="K62" i="1"/>
  <c r="J62" i="1"/>
  <c r="I62" i="1"/>
  <c r="H62" i="1"/>
  <c r="G62" i="1"/>
  <c r="F62" i="1"/>
  <c r="D62" i="1"/>
  <c r="C62" i="1"/>
  <c r="N49" i="1"/>
  <c r="M49" i="1"/>
  <c r="L49" i="1"/>
  <c r="K49" i="1"/>
  <c r="J49" i="1"/>
  <c r="I49" i="1"/>
  <c r="H49" i="1"/>
  <c r="G49" i="1"/>
  <c r="F49" i="1"/>
  <c r="E49" i="1"/>
  <c r="D49" i="1"/>
  <c r="C49" i="1"/>
  <c r="B90" i="1" s="1"/>
  <c r="I427" i="5" l="1"/>
  <c r="I425" i="5"/>
  <c r="J413" i="5"/>
  <c r="I423" i="5"/>
  <c r="I430" i="5"/>
  <c r="I428" i="5"/>
  <c r="I426" i="5"/>
  <c r="I424" i="5"/>
  <c r="I431" i="5"/>
  <c r="I429" i="5"/>
  <c r="C403" i="5"/>
  <c r="K202" i="5"/>
  <c r="N254" i="5"/>
  <c r="D424" i="5"/>
  <c r="D431" i="5"/>
  <c r="D429" i="5"/>
  <c r="N414" i="5"/>
  <c r="D427" i="5"/>
  <c r="D425" i="5"/>
  <c r="D423" i="5"/>
  <c r="D430" i="5"/>
  <c r="D428" i="5"/>
  <c r="D426" i="5"/>
  <c r="D403" i="5"/>
  <c r="L202" i="5"/>
  <c r="O200" i="5"/>
  <c r="M202" i="5"/>
  <c r="O299" i="5"/>
  <c r="O349" i="5"/>
  <c r="K254" i="5"/>
  <c r="C412" i="5"/>
  <c r="D254" i="5"/>
  <c r="L400" i="5"/>
  <c r="L405" i="5"/>
  <c r="O199" i="5"/>
  <c r="D412" i="5"/>
  <c r="K401" i="5"/>
  <c r="I303" i="5"/>
  <c r="L352" i="5"/>
  <c r="I352" i="5"/>
  <c r="N203" i="5"/>
  <c r="G429" i="5"/>
  <c r="G427" i="5"/>
  <c r="G425" i="5"/>
  <c r="G423" i="5"/>
  <c r="L414" i="5"/>
  <c r="G430" i="5"/>
  <c r="G428" i="5"/>
  <c r="G426" i="5"/>
  <c r="G424" i="5"/>
  <c r="G431" i="5"/>
  <c r="C254" i="5"/>
  <c r="O417" i="5"/>
  <c r="D351" i="5"/>
  <c r="N194" i="5"/>
  <c r="H197" i="5"/>
  <c r="K198" i="5"/>
  <c r="G201" i="5"/>
  <c r="C245" i="5"/>
  <c r="F246" i="5"/>
  <c r="M248" i="5"/>
  <c r="C250" i="5"/>
  <c r="J251" i="5"/>
  <c r="O251" i="5" s="1"/>
  <c r="M252" i="5"/>
  <c r="M254" i="5" s="1"/>
  <c r="E294" i="5"/>
  <c r="E412" i="5" s="1"/>
  <c r="H295" i="5"/>
  <c r="H413" i="5" s="1"/>
  <c r="F299" i="5"/>
  <c r="L300" i="5"/>
  <c r="O300" i="5" s="1"/>
  <c r="N301" i="5"/>
  <c r="N303" i="5" s="1"/>
  <c r="K345" i="5"/>
  <c r="J348" i="5"/>
  <c r="C350" i="5"/>
  <c r="C352" i="5" s="1"/>
  <c r="E392" i="5"/>
  <c r="E403" i="5" s="1"/>
  <c r="H393" i="5"/>
  <c r="H404" i="5" s="1"/>
  <c r="F397" i="5"/>
  <c r="O397" i="5" s="1"/>
  <c r="L398" i="5"/>
  <c r="O398" i="5" s="1"/>
  <c r="N399" i="5"/>
  <c r="N401" i="5" s="1"/>
  <c r="E424" i="5"/>
  <c r="F431" i="5"/>
  <c r="R257" i="5"/>
  <c r="R258" i="5" s="1"/>
  <c r="F139" i="5"/>
  <c r="O139" i="5" s="1"/>
  <c r="L198" i="5"/>
  <c r="D245" i="5"/>
  <c r="N248" i="5"/>
  <c r="F294" i="5"/>
  <c r="F412" i="5" s="1"/>
  <c r="C298" i="5"/>
  <c r="K348" i="5"/>
  <c r="F392" i="5"/>
  <c r="F403" i="5" s="1"/>
  <c r="C396" i="5"/>
  <c r="L412" i="5"/>
  <c r="F424" i="5"/>
  <c r="H196" i="5"/>
  <c r="J197" i="5"/>
  <c r="M198" i="5"/>
  <c r="I201" i="5"/>
  <c r="I203" i="5" s="1"/>
  <c r="E245" i="5"/>
  <c r="M247" i="5"/>
  <c r="F250" i="5"/>
  <c r="O250" i="5" s="1"/>
  <c r="G294" i="5"/>
  <c r="G412" i="5" s="1"/>
  <c r="D298" i="5"/>
  <c r="D344" i="5"/>
  <c r="M345" i="5"/>
  <c r="D347" i="5"/>
  <c r="E350" i="5"/>
  <c r="G392" i="5"/>
  <c r="G403" i="5" s="1"/>
  <c r="D396" i="5"/>
  <c r="E426" i="5"/>
  <c r="C195" i="5"/>
  <c r="K197" i="5"/>
  <c r="N198" i="5"/>
  <c r="J201" i="5"/>
  <c r="J203" i="5" s="1"/>
  <c r="F245" i="5"/>
  <c r="I246" i="5"/>
  <c r="C249" i="5"/>
  <c r="O249" i="5" s="1"/>
  <c r="H294" i="5"/>
  <c r="H412" i="5" s="1"/>
  <c r="K295" i="5"/>
  <c r="K413" i="5" s="1"/>
  <c r="E298" i="5"/>
  <c r="F302" i="5"/>
  <c r="F344" i="5"/>
  <c r="Q345" i="5" s="1"/>
  <c r="S345" i="5" s="1"/>
  <c r="N345" i="5"/>
  <c r="E347" i="5"/>
  <c r="M348" i="5"/>
  <c r="O348" i="5" s="1"/>
  <c r="F350" i="5"/>
  <c r="H392" i="5"/>
  <c r="H403" i="5" s="1"/>
  <c r="K393" i="5"/>
  <c r="K404" i="5" s="1"/>
  <c r="E396" i="5"/>
  <c r="F400" i="5"/>
  <c r="F401" i="5" s="1"/>
  <c r="F426" i="5"/>
  <c r="E428" i="5"/>
  <c r="K201" i="5"/>
  <c r="K203" i="5" s="1"/>
  <c r="I294" i="5"/>
  <c r="C194" i="5"/>
  <c r="K196" i="5"/>
  <c r="M197" i="5"/>
  <c r="L201" i="5"/>
  <c r="L203" i="5" s="1"/>
  <c r="H245" i="5"/>
  <c r="E249" i="5"/>
  <c r="J294" i="5"/>
  <c r="D297" i="5"/>
  <c r="D415" i="5" s="1"/>
  <c r="G298" i="5"/>
  <c r="C301" i="5"/>
  <c r="C303" i="5" s="1"/>
  <c r="C343" i="5"/>
  <c r="C351" i="5" s="1"/>
  <c r="I347" i="5"/>
  <c r="J350" i="5"/>
  <c r="J352" i="5" s="1"/>
  <c r="J392" i="5"/>
  <c r="D395" i="5"/>
  <c r="D406" i="5" s="1"/>
  <c r="G396" i="5"/>
  <c r="C399" i="5"/>
  <c r="C401" i="5" s="1"/>
  <c r="F428" i="5"/>
  <c r="I392" i="5"/>
  <c r="D194" i="5"/>
  <c r="D202" i="5" s="1"/>
  <c r="G195" i="5"/>
  <c r="Q196" i="5" s="1"/>
  <c r="S196" i="5" s="1"/>
  <c r="M201" i="5"/>
  <c r="M203" i="5" s="1"/>
  <c r="I245" i="5"/>
  <c r="L246" i="5"/>
  <c r="C248" i="5"/>
  <c r="F249" i="5"/>
  <c r="Q257" i="5"/>
  <c r="Q258" i="5" s="1"/>
  <c r="K294" i="5"/>
  <c r="N295" i="5"/>
  <c r="H298" i="5"/>
  <c r="D301" i="5"/>
  <c r="D303" i="5" s="1"/>
  <c r="J347" i="5"/>
  <c r="C349" i="5"/>
  <c r="K350" i="5"/>
  <c r="K352" i="5" s="1"/>
  <c r="K392" i="5"/>
  <c r="N393" i="5"/>
  <c r="N404" i="5" s="1"/>
  <c r="H396" i="5"/>
  <c r="D399" i="5"/>
  <c r="E430" i="5"/>
  <c r="E423" i="5"/>
  <c r="F430" i="5"/>
  <c r="E343" i="5"/>
  <c r="F194" i="5"/>
  <c r="I195" i="5"/>
  <c r="N196" i="5"/>
  <c r="C198" i="5"/>
  <c r="K245" i="5"/>
  <c r="K253" i="5" s="1"/>
  <c r="N246" i="5"/>
  <c r="E248" i="5"/>
  <c r="H249" i="5"/>
  <c r="T257" i="5"/>
  <c r="U258" i="5" s="1"/>
  <c r="M294" i="5"/>
  <c r="G297" i="5"/>
  <c r="G415" i="5" s="1"/>
  <c r="G417" i="5" s="1"/>
  <c r="J298" i="5"/>
  <c r="F343" i="5"/>
  <c r="L347" i="5"/>
  <c r="I349" i="5"/>
  <c r="M350" i="5"/>
  <c r="M352" i="5" s="1"/>
  <c r="M392" i="5"/>
  <c r="G395" i="5"/>
  <c r="G406" i="5" s="1"/>
  <c r="J396" i="5"/>
  <c r="F423" i="5"/>
  <c r="G194" i="5"/>
  <c r="C205" i="5" s="1"/>
  <c r="J195" i="5"/>
  <c r="D198" i="5"/>
  <c r="L245" i="5"/>
  <c r="F248" i="5"/>
  <c r="I249" i="5"/>
  <c r="N294" i="5"/>
  <c r="C296" i="5"/>
  <c r="H297" i="5"/>
  <c r="H415" i="5" s="1"/>
  <c r="H417" i="5" s="1"/>
  <c r="K298" i="5"/>
  <c r="I343" i="5"/>
  <c r="I351" i="5" s="1"/>
  <c r="M347" i="5"/>
  <c r="J349" i="5"/>
  <c r="N350" i="5"/>
  <c r="N352" i="5" s="1"/>
  <c r="N392" i="5"/>
  <c r="C394" i="5"/>
  <c r="H395" i="5"/>
  <c r="H406" i="5" s="1"/>
  <c r="K396" i="5"/>
  <c r="E425" i="5"/>
  <c r="H194" i="5"/>
  <c r="K195" i="5"/>
  <c r="E198" i="5"/>
  <c r="F202" i="5"/>
  <c r="F203" i="5" s="1"/>
  <c r="M245" i="5"/>
  <c r="G248" i="5"/>
  <c r="J249" i="5"/>
  <c r="D296" i="5"/>
  <c r="D414" i="5" s="1"/>
  <c r="I297" i="5"/>
  <c r="I415" i="5" s="1"/>
  <c r="L298" i="5"/>
  <c r="J343" i="5"/>
  <c r="J351" i="5" s="1"/>
  <c r="N347" i="5"/>
  <c r="O347" i="5" s="1"/>
  <c r="D394" i="5"/>
  <c r="D405" i="5" s="1"/>
  <c r="I395" i="5"/>
  <c r="I406" i="5" s="1"/>
  <c r="L396" i="5"/>
  <c r="F425" i="5"/>
  <c r="I194" i="5"/>
  <c r="L195" i="5"/>
  <c r="C197" i="5"/>
  <c r="F198" i="5"/>
  <c r="N245" i="5"/>
  <c r="N253" i="5" s="1"/>
  <c r="C247" i="5"/>
  <c r="H248" i="5"/>
  <c r="K249" i="5"/>
  <c r="H296" i="5"/>
  <c r="H414" i="5" s="1"/>
  <c r="J297" i="5"/>
  <c r="J415" i="5" s="1"/>
  <c r="J417" i="5" s="1"/>
  <c r="M298" i="5"/>
  <c r="K343" i="5"/>
  <c r="K351" i="5" s="1"/>
  <c r="H394" i="5"/>
  <c r="H405" i="5" s="1"/>
  <c r="J395" i="5"/>
  <c r="J406" i="5" s="1"/>
  <c r="M396" i="5"/>
  <c r="E427" i="5"/>
  <c r="D248" i="5"/>
  <c r="L302" i="5"/>
  <c r="J194" i="5"/>
  <c r="J202" i="5" s="1"/>
  <c r="M195" i="5"/>
  <c r="D197" i="5"/>
  <c r="D203" i="5" s="1"/>
  <c r="G198" i="5"/>
  <c r="C201" i="5"/>
  <c r="D247" i="5"/>
  <c r="I248" i="5"/>
  <c r="I254" i="5" s="1"/>
  <c r="L249" i="5"/>
  <c r="C295" i="5"/>
  <c r="C413" i="5" s="1"/>
  <c r="I296" i="5"/>
  <c r="I414" i="5" s="1"/>
  <c r="K297" i="5"/>
  <c r="K415" i="5" s="1"/>
  <c r="N298" i="5"/>
  <c r="L343" i="5"/>
  <c r="L351" i="5" s="1"/>
  <c r="C393" i="5"/>
  <c r="C404" i="5" s="1"/>
  <c r="I394" i="5"/>
  <c r="I405" i="5" s="1"/>
  <c r="K395" i="5"/>
  <c r="K406" i="5" s="1"/>
  <c r="N396" i="5"/>
  <c r="F427" i="5"/>
  <c r="N195" i="5"/>
  <c r="E197" i="5"/>
  <c r="H247" i="5"/>
  <c r="J248" i="5"/>
  <c r="J254" i="5" s="1"/>
  <c r="D295" i="5"/>
  <c r="D413" i="5" s="1"/>
  <c r="J296" i="5"/>
  <c r="L297" i="5"/>
  <c r="L415" i="5" s="1"/>
  <c r="L417" i="5" s="1"/>
  <c r="O419" i="5" s="1"/>
  <c r="M343" i="5"/>
  <c r="M351" i="5" s="1"/>
  <c r="D393" i="5"/>
  <c r="D404" i="5" s="1"/>
  <c r="J394" i="5"/>
  <c r="J405" i="5" s="1"/>
  <c r="L395" i="5"/>
  <c r="L406" i="5" s="1"/>
  <c r="E429" i="5"/>
  <c r="F197" i="5"/>
  <c r="I247" i="5"/>
  <c r="K248" i="5"/>
  <c r="K296" i="5"/>
  <c r="K414" i="5" s="1"/>
  <c r="M297" i="5"/>
  <c r="M415" i="5" s="1"/>
  <c r="N343" i="5"/>
  <c r="K394" i="5"/>
  <c r="K405" i="5" s="1"/>
  <c r="M395" i="5"/>
  <c r="M406" i="5" s="1"/>
  <c r="L413" i="5"/>
  <c r="L248" i="5"/>
  <c r="L254" i="5" s="1"/>
  <c r="C236" i="1"/>
  <c r="J339" i="1"/>
  <c r="C141" i="1"/>
  <c r="I139" i="1"/>
  <c r="J186" i="1"/>
  <c r="N190" i="1"/>
  <c r="L189" i="1"/>
  <c r="G187" i="1"/>
  <c r="H286" i="1"/>
  <c r="L287" i="1"/>
  <c r="J289" i="1"/>
  <c r="K335" i="1"/>
  <c r="I337" i="1"/>
  <c r="D333" i="1"/>
  <c r="J384" i="1"/>
  <c r="J395" i="1" s="1"/>
  <c r="J139" i="1"/>
  <c r="O139" i="1" s="1"/>
  <c r="K186" i="1"/>
  <c r="C186" i="1"/>
  <c r="M185" i="1"/>
  <c r="K187" i="1"/>
  <c r="C238" i="1"/>
  <c r="I286" i="1"/>
  <c r="M290" i="1"/>
  <c r="K289" i="1"/>
  <c r="L335" i="1"/>
  <c r="C338" i="1"/>
  <c r="M334" i="1"/>
  <c r="K385" i="1"/>
  <c r="C388" i="1"/>
  <c r="C390" i="1" s="1"/>
  <c r="I384" i="1"/>
  <c r="I395" i="1" s="1"/>
  <c r="K139" i="1"/>
  <c r="L186" i="1"/>
  <c r="G188" i="1"/>
  <c r="N185" i="1"/>
  <c r="D238" i="1"/>
  <c r="D235" i="1"/>
  <c r="L239" i="1"/>
  <c r="H235" i="1"/>
  <c r="L236" i="1"/>
  <c r="N290" i="1"/>
  <c r="C288" i="1"/>
  <c r="C335" i="1"/>
  <c r="F332" i="1"/>
  <c r="D388" i="1"/>
  <c r="D390" i="1" s="1"/>
  <c r="N387" i="1"/>
  <c r="N188" i="1"/>
  <c r="L139" i="1"/>
  <c r="M186" i="1"/>
  <c r="I188" i="1"/>
  <c r="M188" i="1"/>
  <c r="M289" i="1"/>
  <c r="D332" i="1"/>
  <c r="M388" i="1"/>
  <c r="E388" i="1"/>
  <c r="I386" i="1"/>
  <c r="C387" i="1"/>
  <c r="C243" i="1"/>
  <c r="L291" i="1"/>
  <c r="E332" i="1"/>
  <c r="D387" i="1"/>
  <c r="Q132" i="1"/>
  <c r="S132" i="1" s="1"/>
  <c r="N139" i="1"/>
  <c r="C188" i="1"/>
  <c r="I339" i="1"/>
  <c r="C337" i="1"/>
  <c r="J338" i="1"/>
  <c r="C336" i="1"/>
  <c r="K382" i="1"/>
  <c r="K393" i="1" s="1"/>
  <c r="H387" i="1"/>
  <c r="C383" i="1"/>
  <c r="G286" i="1"/>
  <c r="D186" i="1"/>
  <c r="H186" i="1"/>
  <c r="D184" i="1"/>
  <c r="H188" i="1"/>
  <c r="D189" i="1"/>
  <c r="I235" i="1"/>
  <c r="C240" i="1"/>
  <c r="D384" i="1"/>
  <c r="D395" i="1" s="1"/>
  <c r="I387" i="1"/>
  <c r="M190" i="1"/>
  <c r="I289" i="1"/>
  <c r="L138" i="1"/>
  <c r="E186" i="1"/>
  <c r="F184" i="1"/>
  <c r="J239" i="1"/>
  <c r="D240" i="1"/>
  <c r="G234" i="1"/>
  <c r="K332" i="1"/>
  <c r="K336" i="1"/>
  <c r="M138" i="1"/>
  <c r="I138" i="1"/>
  <c r="O138" i="1" s="1"/>
  <c r="F242" i="1"/>
  <c r="F243" i="1" s="1"/>
  <c r="J241" i="1"/>
  <c r="N234" i="1"/>
  <c r="D234" i="1"/>
  <c r="K239" i="1"/>
  <c r="J235" i="1"/>
  <c r="D287" i="1"/>
  <c r="D284" i="1"/>
  <c r="L284" i="1"/>
  <c r="C284" i="1"/>
  <c r="I285" i="1"/>
  <c r="N289" i="1"/>
  <c r="L285" i="1"/>
  <c r="F385" i="1"/>
  <c r="N386" i="1"/>
  <c r="J382" i="1"/>
  <c r="J393" i="1" s="1"/>
  <c r="K286" i="1"/>
  <c r="N138" i="1"/>
  <c r="E287" i="1"/>
  <c r="F284" i="1"/>
  <c r="M332" i="1"/>
  <c r="C384" i="1"/>
  <c r="C395" i="1" s="1"/>
  <c r="C138" i="1"/>
  <c r="C139" i="1"/>
  <c r="C189" i="1"/>
  <c r="M239" i="1"/>
  <c r="G284" i="1"/>
  <c r="L337" i="1"/>
  <c r="K185" i="1"/>
  <c r="K338" i="1"/>
  <c r="M237" i="1"/>
  <c r="N239" i="1"/>
  <c r="K240" i="1"/>
  <c r="C286" i="1"/>
  <c r="H284" i="1"/>
  <c r="M337" i="1"/>
  <c r="J337" i="1"/>
  <c r="D334" i="1"/>
  <c r="L339" i="1"/>
  <c r="I381" i="1"/>
  <c r="I392" i="1" s="1"/>
  <c r="F191" i="1"/>
  <c r="F192" i="1" s="1"/>
  <c r="N186" i="1"/>
  <c r="D183" i="1"/>
  <c r="K188" i="1"/>
  <c r="I184" i="1"/>
  <c r="H185" i="1"/>
  <c r="C185" i="1"/>
  <c r="N237" i="1"/>
  <c r="C239" i="1"/>
  <c r="I284" i="1"/>
  <c r="D339" i="1"/>
  <c r="N382" i="1"/>
  <c r="N393" i="1" s="1"/>
  <c r="G186" i="1"/>
  <c r="J188" i="1"/>
  <c r="I185" i="1"/>
  <c r="D185" i="1"/>
  <c r="K238" i="1"/>
  <c r="C237" i="1"/>
  <c r="M236" i="1"/>
  <c r="J288" i="1"/>
  <c r="K384" i="1"/>
  <c r="K395" i="1" s="1"/>
  <c r="E428" i="2"/>
  <c r="E426" i="2"/>
  <c r="L412" i="2"/>
  <c r="E423" i="2"/>
  <c r="E430" i="2"/>
  <c r="E425" i="2"/>
  <c r="E427" i="2"/>
  <c r="E429" i="2"/>
  <c r="E424" i="2"/>
  <c r="E431" i="2"/>
  <c r="L302" i="2"/>
  <c r="O348" i="2"/>
  <c r="D302" i="2"/>
  <c r="D412" i="2"/>
  <c r="C400" i="2"/>
  <c r="C403" i="2"/>
  <c r="C414" i="2"/>
  <c r="D340" i="1"/>
  <c r="M390" i="1"/>
  <c r="S133" i="2"/>
  <c r="D403" i="2"/>
  <c r="C394" i="1"/>
  <c r="C404" i="2"/>
  <c r="O139" i="2"/>
  <c r="N392" i="1"/>
  <c r="C302" i="2"/>
  <c r="C412" i="2"/>
  <c r="C430" i="2"/>
  <c r="C428" i="2"/>
  <c r="C423" i="2"/>
  <c r="C425" i="2"/>
  <c r="C427" i="2"/>
  <c r="C429" i="2"/>
  <c r="C424" i="2"/>
  <c r="C431" i="2"/>
  <c r="C426" i="2"/>
  <c r="N413" i="2"/>
  <c r="G426" i="2"/>
  <c r="G424" i="2"/>
  <c r="G431" i="2"/>
  <c r="G425" i="2"/>
  <c r="G427" i="2"/>
  <c r="G429" i="2"/>
  <c r="L414" i="2"/>
  <c r="G430" i="2"/>
  <c r="G428" i="2"/>
  <c r="G423" i="2"/>
  <c r="M292" i="1"/>
  <c r="J243" i="1"/>
  <c r="H424" i="2"/>
  <c r="H431" i="2"/>
  <c r="H425" i="2"/>
  <c r="H427" i="2"/>
  <c r="H429" i="2"/>
  <c r="J412" i="2"/>
  <c r="H426" i="2"/>
  <c r="H428" i="2"/>
  <c r="H423" i="2"/>
  <c r="H430" i="2"/>
  <c r="K412" i="2"/>
  <c r="K302" i="2"/>
  <c r="L341" i="1"/>
  <c r="N242" i="1"/>
  <c r="J191" i="1"/>
  <c r="D191" i="1"/>
  <c r="C405" i="2"/>
  <c r="C201" i="2"/>
  <c r="C197" i="2"/>
  <c r="Q131" i="1"/>
  <c r="S131" i="1" s="1"/>
  <c r="L188" i="1"/>
  <c r="E183" i="1"/>
  <c r="H184" i="1"/>
  <c r="F188" i="1"/>
  <c r="N189" i="1"/>
  <c r="I236" i="1"/>
  <c r="I240" i="1"/>
  <c r="E234" i="1"/>
  <c r="K235" i="1"/>
  <c r="E237" i="1"/>
  <c r="M240" i="1"/>
  <c r="G290" i="1"/>
  <c r="G287" i="1"/>
  <c r="L288" i="1"/>
  <c r="E283" i="1"/>
  <c r="K284" i="1"/>
  <c r="N287" i="1"/>
  <c r="J335" i="1"/>
  <c r="J341" i="1" s="1"/>
  <c r="L332" i="1"/>
  <c r="J334" i="1"/>
  <c r="D336" i="1"/>
  <c r="K387" i="1"/>
  <c r="K383" i="1"/>
  <c r="K394" i="1" s="1"/>
  <c r="J381" i="1"/>
  <c r="C385" i="1"/>
  <c r="L386" i="1"/>
  <c r="J388" i="1"/>
  <c r="J390" i="1" s="1"/>
  <c r="D201" i="2"/>
  <c r="D197" i="2"/>
  <c r="I195" i="2"/>
  <c r="M200" i="2"/>
  <c r="H252" i="2"/>
  <c r="H248" i="2"/>
  <c r="H251" i="2"/>
  <c r="H247" i="2"/>
  <c r="M246" i="2"/>
  <c r="G250" i="2"/>
  <c r="D252" i="2"/>
  <c r="I299" i="2"/>
  <c r="I295" i="2"/>
  <c r="I413" i="2" s="1"/>
  <c r="N300" i="2"/>
  <c r="O300" i="2" s="1"/>
  <c r="N296" i="2"/>
  <c r="N294" i="2"/>
  <c r="J296" i="2"/>
  <c r="G298" i="2"/>
  <c r="K301" i="2"/>
  <c r="C347" i="2"/>
  <c r="L348" i="2"/>
  <c r="M345" i="2"/>
  <c r="C343" i="2"/>
  <c r="N344" i="2"/>
  <c r="L346" i="2"/>
  <c r="L352" i="2" s="1"/>
  <c r="N350" i="2"/>
  <c r="N352" i="2" s="1"/>
  <c r="D396" i="2"/>
  <c r="M393" i="2"/>
  <c r="M404" i="2" s="1"/>
  <c r="H395" i="2"/>
  <c r="H406" i="2" s="1"/>
  <c r="C399" i="2"/>
  <c r="F428" i="2"/>
  <c r="J238" i="1"/>
  <c r="J387" i="1"/>
  <c r="J383" i="1"/>
  <c r="J394" i="1" s="1"/>
  <c r="F183" i="1"/>
  <c r="C187" i="1"/>
  <c r="J240" i="1"/>
  <c r="F234" i="1"/>
  <c r="L235" i="1"/>
  <c r="F237" i="1"/>
  <c r="N240" i="1"/>
  <c r="H290" i="1"/>
  <c r="H287" i="1"/>
  <c r="M288" i="1"/>
  <c r="M284" i="1"/>
  <c r="F283" i="1"/>
  <c r="L338" i="1"/>
  <c r="K334" i="1"/>
  <c r="E336" i="1"/>
  <c r="L387" i="1"/>
  <c r="L383" i="1"/>
  <c r="L394" i="1" s="1"/>
  <c r="K381" i="1"/>
  <c r="D383" i="1"/>
  <c r="D394" i="1" s="1"/>
  <c r="M386" i="1"/>
  <c r="K388" i="1"/>
  <c r="K390" i="1" s="1"/>
  <c r="O135" i="2"/>
  <c r="P136" i="2" s="1"/>
  <c r="E201" i="2"/>
  <c r="E197" i="2"/>
  <c r="C194" i="2"/>
  <c r="N200" i="2"/>
  <c r="I252" i="2"/>
  <c r="I248" i="2"/>
  <c r="I247" i="2"/>
  <c r="G245" i="2"/>
  <c r="N246" i="2"/>
  <c r="E252" i="2"/>
  <c r="J299" i="2"/>
  <c r="J295" i="2"/>
  <c r="J302" i="2" s="1"/>
  <c r="L301" i="2"/>
  <c r="D347" i="2"/>
  <c r="D350" i="2"/>
  <c r="M348" i="2"/>
  <c r="D343" i="2"/>
  <c r="C349" i="2"/>
  <c r="E396" i="2"/>
  <c r="I392" i="2"/>
  <c r="M398" i="2"/>
  <c r="I395" i="2"/>
  <c r="I406" i="2" s="1"/>
  <c r="C397" i="2"/>
  <c r="D399" i="2"/>
  <c r="D187" i="1"/>
  <c r="F190" i="1"/>
  <c r="I237" i="1"/>
  <c r="G237" i="1"/>
  <c r="D239" i="1"/>
  <c r="I290" i="1"/>
  <c r="I292" i="1" s="1"/>
  <c r="I287" i="1"/>
  <c r="N288" i="1"/>
  <c r="N284" i="1"/>
  <c r="D288" i="1"/>
  <c r="C290" i="1"/>
  <c r="M338" i="1"/>
  <c r="L334" i="1"/>
  <c r="M387" i="1"/>
  <c r="M383" i="1"/>
  <c r="M394" i="1" s="1"/>
  <c r="L381" i="1"/>
  <c r="L388" i="1"/>
  <c r="L390" i="1" s="1"/>
  <c r="F197" i="2"/>
  <c r="F198" i="2"/>
  <c r="D194" i="2"/>
  <c r="D202" i="2" s="1"/>
  <c r="J252" i="2"/>
  <c r="J248" i="2"/>
  <c r="F252" i="2"/>
  <c r="I298" i="2"/>
  <c r="M301" i="2"/>
  <c r="M303" i="2" s="1"/>
  <c r="E347" i="2"/>
  <c r="E350" i="2"/>
  <c r="E343" i="2"/>
  <c r="N346" i="2"/>
  <c r="F396" i="2"/>
  <c r="F400" i="2"/>
  <c r="F401" i="2" s="1"/>
  <c r="F392" i="2"/>
  <c r="F403" i="2" s="1"/>
  <c r="J395" i="2"/>
  <c r="J406" i="2" s="1"/>
  <c r="D397" i="2"/>
  <c r="E399" i="2"/>
  <c r="Q130" i="1"/>
  <c r="S130" i="1" s="1"/>
  <c r="S133" i="1" s="1"/>
  <c r="H183" i="1"/>
  <c r="K184" i="1"/>
  <c r="E187" i="1"/>
  <c r="G190" i="1"/>
  <c r="J237" i="1"/>
  <c r="H234" i="1"/>
  <c r="N235" i="1"/>
  <c r="H237" i="1"/>
  <c r="F239" i="1"/>
  <c r="D241" i="1"/>
  <c r="J283" i="1"/>
  <c r="H283" i="1"/>
  <c r="C285" i="1"/>
  <c r="F288" i="1"/>
  <c r="D290" i="1"/>
  <c r="M336" i="1"/>
  <c r="N338" i="1"/>
  <c r="I336" i="1"/>
  <c r="L384" i="1"/>
  <c r="L395" i="1" s="1"/>
  <c r="M381" i="1"/>
  <c r="G198" i="2"/>
  <c r="E194" i="2"/>
  <c r="K197" i="2"/>
  <c r="F199" i="2"/>
  <c r="F201" i="2"/>
  <c r="K252" i="2"/>
  <c r="K248" i="2"/>
  <c r="K249" i="2"/>
  <c r="I245" i="2"/>
  <c r="I253" i="2" s="1"/>
  <c r="J250" i="2"/>
  <c r="G252" i="2"/>
  <c r="F426" i="2"/>
  <c r="F424" i="2"/>
  <c r="M296" i="2"/>
  <c r="M414" i="2" s="1"/>
  <c r="J298" i="2"/>
  <c r="H300" i="2"/>
  <c r="N301" i="2"/>
  <c r="N303" i="2" s="1"/>
  <c r="I350" i="2"/>
  <c r="G392" i="2"/>
  <c r="G403" i="2" s="1"/>
  <c r="E392" i="2"/>
  <c r="E403" i="2" s="1"/>
  <c r="K395" i="2"/>
  <c r="K406" i="2" s="1"/>
  <c r="F397" i="2"/>
  <c r="F399" i="2"/>
  <c r="H236" i="1"/>
  <c r="H240" i="1"/>
  <c r="L398" i="2"/>
  <c r="I183" i="1"/>
  <c r="I191" i="1" s="1"/>
  <c r="L184" i="1"/>
  <c r="F187" i="1"/>
  <c r="H190" i="1"/>
  <c r="K237" i="1"/>
  <c r="I234" i="1"/>
  <c r="G239" i="1"/>
  <c r="E241" i="1"/>
  <c r="K283" i="1"/>
  <c r="I283" i="1"/>
  <c r="I291" i="1" s="1"/>
  <c r="D285" i="1"/>
  <c r="D291" i="1" s="1"/>
  <c r="L286" i="1"/>
  <c r="G288" i="1"/>
  <c r="E290" i="1"/>
  <c r="N336" i="1"/>
  <c r="N334" i="1"/>
  <c r="J336" i="1"/>
  <c r="E339" i="1"/>
  <c r="M384" i="1"/>
  <c r="M395" i="1" s="1"/>
  <c r="N383" i="1"/>
  <c r="N394" i="1" s="1"/>
  <c r="G385" i="1"/>
  <c r="H198" i="2"/>
  <c r="L194" i="2"/>
  <c r="L202" i="2" s="1"/>
  <c r="F194" i="2"/>
  <c r="L197" i="2"/>
  <c r="L203" i="2" s="1"/>
  <c r="G199" i="2"/>
  <c r="G201" i="2"/>
  <c r="L249" i="2"/>
  <c r="J245" i="2"/>
  <c r="J253" i="2" s="1"/>
  <c r="J247" i="2"/>
  <c r="C249" i="2"/>
  <c r="K250" i="2"/>
  <c r="O250" i="2" s="1"/>
  <c r="L252" i="2"/>
  <c r="L254" i="2" s="1"/>
  <c r="K298" i="2"/>
  <c r="I343" i="2"/>
  <c r="I351" i="2" s="1"/>
  <c r="I347" i="2"/>
  <c r="J349" i="2"/>
  <c r="J392" i="2"/>
  <c r="L395" i="2"/>
  <c r="L406" i="2" s="1"/>
  <c r="K397" i="2"/>
  <c r="O397" i="2" s="1"/>
  <c r="G399" i="2"/>
  <c r="G248" i="2"/>
  <c r="I190" i="1"/>
  <c r="I192" i="1" s="1"/>
  <c r="L241" i="1"/>
  <c r="L243" i="1" s="1"/>
  <c r="L238" i="1"/>
  <c r="J234" i="1"/>
  <c r="J242" i="1" s="1"/>
  <c r="H239" i="1"/>
  <c r="F241" i="1"/>
  <c r="M283" i="1"/>
  <c r="M291" i="1" s="1"/>
  <c r="H285" i="1"/>
  <c r="M286" i="1"/>
  <c r="F290" i="1"/>
  <c r="C333" i="1"/>
  <c r="F339" i="1"/>
  <c r="N384" i="1"/>
  <c r="N395" i="1" s="1"/>
  <c r="N388" i="1"/>
  <c r="H385" i="1"/>
  <c r="I198" i="2"/>
  <c r="I194" i="2"/>
  <c r="G194" i="2"/>
  <c r="D196" i="2"/>
  <c r="Q196" i="2" s="1"/>
  <c r="S196" i="2" s="1"/>
  <c r="M197" i="2"/>
  <c r="H201" i="2"/>
  <c r="M249" i="2"/>
  <c r="K245" i="2"/>
  <c r="K253" i="2" s="1"/>
  <c r="M252" i="2"/>
  <c r="M254" i="2" s="1"/>
  <c r="F295" i="2"/>
  <c r="F413" i="2" s="1"/>
  <c r="E297" i="2"/>
  <c r="E415" i="2" s="1"/>
  <c r="L298" i="2"/>
  <c r="L345" i="2"/>
  <c r="J343" i="2"/>
  <c r="J351" i="2" s="1"/>
  <c r="J347" i="2"/>
  <c r="K349" i="2"/>
  <c r="K392" i="2"/>
  <c r="D394" i="2"/>
  <c r="D405" i="2" s="1"/>
  <c r="M395" i="2"/>
  <c r="M406" i="2" s="1"/>
  <c r="H399" i="2"/>
  <c r="K183" i="1"/>
  <c r="K191" i="1" s="1"/>
  <c r="N184" i="1"/>
  <c r="J190" i="1"/>
  <c r="J192" i="1" s="1"/>
  <c r="M241" i="1"/>
  <c r="M243" i="1" s="1"/>
  <c r="M238" i="1"/>
  <c r="K234" i="1"/>
  <c r="G241" i="1"/>
  <c r="N283" i="1"/>
  <c r="N286" i="1"/>
  <c r="N292" i="1" s="1"/>
  <c r="J290" i="1"/>
  <c r="J292" i="1" s="1"/>
  <c r="N333" i="1"/>
  <c r="L336" i="1"/>
  <c r="C386" i="1"/>
  <c r="I385" i="1"/>
  <c r="J194" i="2"/>
  <c r="H194" i="2"/>
  <c r="H196" i="2"/>
  <c r="N197" i="2"/>
  <c r="N203" i="2" s="1"/>
  <c r="I201" i="2"/>
  <c r="I203" i="2" s="1"/>
  <c r="N249" i="2"/>
  <c r="O249" i="2" s="1"/>
  <c r="N245" i="2"/>
  <c r="L245" i="2"/>
  <c r="L253" i="2" s="1"/>
  <c r="L247" i="2"/>
  <c r="N252" i="2"/>
  <c r="N254" i="2" s="1"/>
  <c r="M298" i="2"/>
  <c r="F347" i="2"/>
  <c r="I344" i="2"/>
  <c r="K343" i="2"/>
  <c r="K351" i="2" s="1"/>
  <c r="K347" i="2"/>
  <c r="L349" i="2"/>
  <c r="G397" i="2"/>
  <c r="L392" i="2"/>
  <c r="H394" i="2"/>
  <c r="H405" i="2" s="1"/>
  <c r="N395" i="2"/>
  <c r="N406" i="2" s="1"/>
  <c r="I399" i="2"/>
  <c r="I401" i="2" s="1"/>
  <c r="D237" i="1"/>
  <c r="C90" i="1"/>
  <c r="L183" i="1"/>
  <c r="F186" i="1"/>
  <c r="I187" i="1"/>
  <c r="K190" i="1"/>
  <c r="K192" i="1" s="1"/>
  <c r="N241" i="1"/>
  <c r="N238" i="1"/>
  <c r="L234" i="1"/>
  <c r="L242" i="1" s="1"/>
  <c r="J236" i="1"/>
  <c r="H241" i="1"/>
  <c r="J285" i="1"/>
  <c r="K290" i="1"/>
  <c r="F333" i="1"/>
  <c r="D386" i="1"/>
  <c r="D382" i="1"/>
  <c r="D393" i="1" s="1"/>
  <c r="C382" i="1"/>
  <c r="C393" i="1" s="1"/>
  <c r="J385" i="1"/>
  <c r="K194" i="2"/>
  <c r="K202" i="2" s="1"/>
  <c r="M194" i="2"/>
  <c r="I196" i="2"/>
  <c r="J201" i="2"/>
  <c r="J203" i="2" s="1"/>
  <c r="C251" i="2"/>
  <c r="O251" i="2" s="1"/>
  <c r="C247" i="2"/>
  <c r="C253" i="2" s="1"/>
  <c r="M245" i="2"/>
  <c r="M247" i="2"/>
  <c r="F249" i="2"/>
  <c r="C297" i="2"/>
  <c r="C415" i="2" s="1"/>
  <c r="C417" i="2" s="1"/>
  <c r="O417" i="2" s="1"/>
  <c r="C298" i="2"/>
  <c r="N298" i="2"/>
  <c r="M302" i="2"/>
  <c r="N345" i="2"/>
  <c r="L343" i="2"/>
  <c r="L347" i="2"/>
  <c r="O347" i="2" s="1"/>
  <c r="M349" i="2"/>
  <c r="O349" i="2" s="1"/>
  <c r="H397" i="2"/>
  <c r="M392" i="2"/>
  <c r="I394" i="2"/>
  <c r="I405" i="2" s="1"/>
  <c r="J399" i="2"/>
  <c r="J401" i="2" s="1"/>
  <c r="F431" i="2"/>
  <c r="M183" i="1"/>
  <c r="M191" i="1" s="1"/>
  <c r="J187" i="1"/>
  <c r="L190" i="1"/>
  <c r="C235" i="1"/>
  <c r="M234" i="1"/>
  <c r="M242" i="1" s="1"/>
  <c r="K236" i="1"/>
  <c r="I241" i="1"/>
  <c r="K285" i="1"/>
  <c r="C287" i="1"/>
  <c r="L290" i="1"/>
  <c r="D337" i="1"/>
  <c r="I333" i="1"/>
  <c r="D335" i="1"/>
  <c r="K339" i="1"/>
  <c r="E381" i="1"/>
  <c r="E392" i="1" s="1"/>
  <c r="F386" i="1"/>
  <c r="F382" i="1"/>
  <c r="F393" i="1" s="1"/>
  <c r="I382" i="1"/>
  <c r="I393" i="1" s="1"/>
  <c r="N194" i="2"/>
  <c r="N202" i="2" s="1"/>
  <c r="J196" i="2"/>
  <c r="C198" i="2"/>
  <c r="K201" i="2"/>
  <c r="K203" i="2" s="1"/>
  <c r="D247" i="2"/>
  <c r="D246" i="2"/>
  <c r="D253" i="2" s="1"/>
  <c r="N247" i="2"/>
  <c r="I251" i="2"/>
  <c r="D298" i="2"/>
  <c r="H294" i="2"/>
  <c r="H412" i="2" s="1"/>
  <c r="M295" i="2"/>
  <c r="M413" i="2" s="1"/>
  <c r="H297" i="2"/>
  <c r="H415" i="2" s="1"/>
  <c r="H417" i="2" s="1"/>
  <c r="C301" i="2"/>
  <c r="C303" i="2" s="1"/>
  <c r="M343" i="2"/>
  <c r="M351" i="2" s="1"/>
  <c r="I397" i="2"/>
  <c r="I393" i="2"/>
  <c r="I404" i="2" s="1"/>
  <c r="N398" i="2"/>
  <c r="O398" i="2" s="1"/>
  <c r="N394" i="2"/>
  <c r="N405" i="2" s="1"/>
  <c r="N392" i="2"/>
  <c r="J394" i="2"/>
  <c r="J405" i="2" s="1"/>
  <c r="G396" i="2"/>
  <c r="K399" i="2"/>
  <c r="K401" i="2" s="1"/>
  <c r="I335" i="1"/>
  <c r="I341" i="1" s="1"/>
  <c r="I332" i="1"/>
  <c r="C395" i="2"/>
  <c r="C406" i="2" s="1"/>
  <c r="C396" i="2"/>
  <c r="N183" i="1"/>
  <c r="J333" i="1"/>
  <c r="F389" i="1"/>
  <c r="F390" i="1" s="1"/>
  <c r="G386" i="1"/>
  <c r="G382" i="1"/>
  <c r="G393" i="1" s="1"/>
  <c r="J199" i="2"/>
  <c r="I302" i="2"/>
  <c r="I297" i="2"/>
  <c r="I415" i="2" s="1"/>
  <c r="D301" i="2"/>
  <c r="D303" i="2" s="1"/>
  <c r="N343" i="2"/>
  <c r="N351" i="2" s="1"/>
  <c r="J397" i="2"/>
  <c r="J393" i="2"/>
  <c r="J404" i="2" s="1"/>
  <c r="F429" i="2"/>
  <c r="B141" i="1"/>
  <c r="L187" i="1"/>
  <c r="H189" i="1"/>
  <c r="K241" i="1"/>
  <c r="F335" i="1"/>
  <c r="K333" i="1"/>
  <c r="M339" i="1"/>
  <c r="C381" i="1"/>
  <c r="F384" i="1"/>
  <c r="F395" i="1" s="1"/>
  <c r="M385" i="1"/>
  <c r="K199" i="2"/>
  <c r="L196" i="2"/>
  <c r="E198" i="2"/>
  <c r="M201" i="2"/>
  <c r="M203" i="2" s="1"/>
  <c r="I249" i="2"/>
  <c r="F298" i="2"/>
  <c r="F302" i="2"/>
  <c r="F294" i="2"/>
  <c r="F412" i="2" s="1"/>
  <c r="J297" i="2"/>
  <c r="J415" i="2" s="1"/>
  <c r="J417" i="2" s="1"/>
  <c r="E301" i="2"/>
  <c r="D346" i="2"/>
  <c r="I396" i="2"/>
  <c r="O396" i="2" s="1"/>
  <c r="P398" i="2" s="1"/>
  <c r="M399" i="2"/>
  <c r="M187" i="1"/>
  <c r="I189" i="1"/>
  <c r="F238" i="1"/>
  <c r="F287" i="1"/>
  <c r="L333" i="1"/>
  <c r="N339" i="1"/>
  <c r="D381" i="1"/>
  <c r="G384" i="1"/>
  <c r="G395" i="1" s="1"/>
  <c r="N385" i="1"/>
  <c r="O138" i="2"/>
  <c r="L199" i="2"/>
  <c r="L195" i="2"/>
  <c r="J198" i="2"/>
  <c r="J249" i="2"/>
  <c r="G294" i="2"/>
  <c r="G412" i="2" s="1"/>
  <c r="E294" i="2"/>
  <c r="E412" i="2" s="1"/>
  <c r="K297" i="2"/>
  <c r="K415" i="2" s="1"/>
  <c r="F301" i="2"/>
  <c r="C344" i="2"/>
  <c r="E346" i="2"/>
  <c r="C348" i="2"/>
  <c r="C350" i="2"/>
  <c r="C352" i="2" s="1"/>
  <c r="L393" i="2"/>
  <c r="L404" i="2" s="1"/>
  <c r="F427" i="2"/>
  <c r="C194" i="1"/>
  <c r="C190" i="1"/>
  <c r="C192" i="1" s="1"/>
  <c r="C184" i="1"/>
  <c r="J189" i="1"/>
  <c r="J287" i="1"/>
  <c r="C339" i="1"/>
  <c r="C341" i="1" s="1"/>
  <c r="C332" i="1"/>
  <c r="M333" i="1"/>
  <c r="M335" i="1"/>
  <c r="F381" i="1"/>
  <c r="F392" i="1" s="1"/>
  <c r="H384" i="1"/>
  <c r="H395" i="1" s="1"/>
  <c r="H386" i="1"/>
  <c r="F388" i="1"/>
  <c r="M199" i="2"/>
  <c r="O199" i="2" s="1"/>
  <c r="M195" i="2"/>
  <c r="D248" i="2"/>
  <c r="L297" i="2"/>
  <c r="L415" i="2" s="1"/>
  <c r="L417" i="2" s="1"/>
  <c r="O419" i="2" s="1"/>
  <c r="K299" i="2"/>
  <c r="G301" i="2"/>
  <c r="D344" i="2"/>
  <c r="F346" i="2"/>
  <c r="J350" i="2"/>
  <c r="J352" i="2" s="1"/>
  <c r="D395" i="2"/>
  <c r="D406" i="2" s="1"/>
  <c r="D190" i="1"/>
  <c r="D192" i="1" s="1"/>
  <c r="K189" i="1"/>
  <c r="D286" i="1"/>
  <c r="K287" i="1"/>
  <c r="F291" i="1"/>
  <c r="C334" i="1"/>
  <c r="N335" i="1"/>
  <c r="N337" i="1"/>
  <c r="G381" i="1"/>
  <c r="G392" i="1" s="1"/>
  <c r="N195" i="2"/>
  <c r="L198" i="2"/>
  <c r="O198" i="2" s="1"/>
  <c r="C250" i="2"/>
  <c r="L299" i="2"/>
  <c r="O299" i="2" s="1"/>
  <c r="H301" i="2"/>
  <c r="I346" i="2"/>
  <c r="F348" i="2"/>
  <c r="E395" i="2"/>
  <c r="E406" i="2" s="1"/>
  <c r="F425" i="2"/>
  <c r="E190" i="1"/>
  <c r="C183" i="1"/>
  <c r="D236" i="1"/>
  <c r="C234" i="1"/>
  <c r="I238" i="1"/>
  <c r="E286" i="1"/>
  <c r="C283" i="1"/>
  <c r="H381" i="1"/>
  <c r="H392" i="1" s="1"/>
  <c r="F202" i="2"/>
  <c r="F203" i="2" s="1"/>
  <c r="G299" i="2"/>
  <c r="I301" i="2"/>
  <c r="F350" i="2"/>
  <c r="L344" i="2"/>
  <c r="I348" i="2"/>
  <c r="F395" i="2"/>
  <c r="F406" i="2" s="1"/>
  <c r="F430" i="2"/>
  <c r="J332" i="1"/>
  <c r="P349" i="5" l="1"/>
  <c r="K303" i="5"/>
  <c r="M403" i="5"/>
  <c r="M400" i="5"/>
  <c r="O351" i="5"/>
  <c r="O198" i="5"/>
  <c r="P200" i="5" s="1"/>
  <c r="M401" i="5"/>
  <c r="Q392" i="5"/>
  <c r="S392" i="5" s="1"/>
  <c r="S395" i="5" s="1"/>
  <c r="Q393" i="5"/>
  <c r="S393" i="5" s="1"/>
  <c r="Q394" i="5"/>
  <c r="S394" i="5" s="1"/>
  <c r="C405" i="5"/>
  <c r="Q405" i="5" s="1"/>
  <c r="S405" i="5" s="1"/>
  <c r="N400" i="5"/>
  <c r="N403" i="5"/>
  <c r="C424" i="5"/>
  <c r="C431" i="5"/>
  <c r="C429" i="5"/>
  <c r="C427" i="5"/>
  <c r="C425" i="5"/>
  <c r="C423" i="5"/>
  <c r="C430" i="5"/>
  <c r="C428" i="5"/>
  <c r="C426" i="5"/>
  <c r="N413" i="5"/>
  <c r="C400" i="5"/>
  <c r="I401" i="5"/>
  <c r="K302" i="5"/>
  <c r="K412" i="5"/>
  <c r="O254" i="5"/>
  <c r="B205" i="5"/>
  <c r="C302" i="5"/>
  <c r="O302" i="5" s="1"/>
  <c r="D400" i="5"/>
  <c r="N351" i="5"/>
  <c r="C203" i="5"/>
  <c r="O203" i="5" s="1"/>
  <c r="Q245" i="5"/>
  <c r="S245" i="5" s="1"/>
  <c r="Q246" i="5"/>
  <c r="S246" i="5" s="1"/>
  <c r="C253" i="5"/>
  <c r="L401" i="5"/>
  <c r="J425" i="5"/>
  <c r="J423" i="5"/>
  <c r="J430" i="5"/>
  <c r="J428" i="5"/>
  <c r="J426" i="5"/>
  <c r="J414" i="5"/>
  <c r="J424" i="5"/>
  <c r="J431" i="5"/>
  <c r="J429" i="5"/>
  <c r="J427" i="5"/>
  <c r="J401" i="5"/>
  <c r="Q247" i="5"/>
  <c r="S247" i="5" s="1"/>
  <c r="I253" i="5"/>
  <c r="J412" i="5"/>
  <c r="H427" i="5"/>
  <c r="H425" i="5"/>
  <c r="H423" i="5"/>
  <c r="H430" i="5"/>
  <c r="H428" i="5"/>
  <c r="H426" i="5"/>
  <c r="J302" i="5"/>
  <c r="H424" i="5"/>
  <c r="H431" i="5"/>
  <c r="H429" i="5"/>
  <c r="Q343" i="5"/>
  <c r="S343" i="5" s="1"/>
  <c r="Q294" i="5"/>
  <c r="S294" i="5" s="1"/>
  <c r="J403" i="5"/>
  <c r="J400" i="5"/>
  <c r="D401" i="5"/>
  <c r="O401" i="5" s="1"/>
  <c r="O352" i="5"/>
  <c r="M302" i="5"/>
  <c r="M412" i="5"/>
  <c r="K403" i="5"/>
  <c r="K400" i="5"/>
  <c r="I403" i="5"/>
  <c r="Q404" i="5" s="1"/>
  <c r="S404" i="5" s="1"/>
  <c r="I400" i="5"/>
  <c r="F303" i="5"/>
  <c r="O303" i="5" s="1"/>
  <c r="Q344" i="5"/>
  <c r="S344" i="5" s="1"/>
  <c r="M253" i="5"/>
  <c r="O396" i="5"/>
  <c r="P398" i="5" s="1"/>
  <c r="B426" i="5"/>
  <c r="B424" i="5"/>
  <c r="B431" i="5"/>
  <c r="B429" i="5"/>
  <c r="N302" i="5"/>
  <c r="B427" i="5"/>
  <c r="B425" i="5"/>
  <c r="B423" i="5"/>
  <c r="B430" i="5"/>
  <c r="N412" i="5"/>
  <c r="B428" i="5"/>
  <c r="N202" i="5"/>
  <c r="I202" i="5"/>
  <c r="L253" i="5"/>
  <c r="D302" i="5"/>
  <c r="Q295" i="5"/>
  <c r="S295" i="5" s="1"/>
  <c r="C414" i="5"/>
  <c r="Q296" i="5"/>
  <c r="S296" i="5" s="1"/>
  <c r="Q195" i="5"/>
  <c r="S195" i="5" s="1"/>
  <c r="C202" i="5"/>
  <c r="Q194" i="5"/>
  <c r="S194" i="5" s="1"/>
  <c r="S197" i="5" s="1"/>
  <c r="L303" i="5"/>
  <c r="J303" i="5"/>
  <c r="O298" i="5"/>
  <c r="P300" i="5" s="1"/>
  <c r="I412" i="5"/>
  <c r="Q412" i="5" s="1"/>
  <c r="S412" i="5" s="1"/>
  <c r="I302" i="5"/>
  <c r="D253" i="5"/>
  <c r="M303" i="5"/>
  <c r="I243" i="1"/>
  <c r="D242" i="1"/>
  <c r="B194" i="1"/>
  <c r="L192" i="1"/>
  <c r="O187" i="1"/>
  <c r="M340" i="1"/>
  <c r="M341" i="1"/>
  <c r="O341" i="1" s="1"/>
  <c r="N340" i="1"/>
  <c r="C292" i="1"/>
  <c r="K292" i="1"/>
  <c r="F292" i="1"/>
  <c r="K340" i="1"/>
  <c r="N243" i="1"/>
  <c r="I390" i="1"/>
  <c r="N192" i="1"/>
  <c r="O192" i="1" s="1"/>
  <c r="Q236" i="1"/>
  <c r="S236" i="1" s="1"/>
  <c r="K341" i="1"/>
  <c r="O188" i="1"/>
  <c r="K243" i="1"/>
  <c r="N191" i="1"/>
  <c r="D341" i="1"/>
  <c r="N291" i="1"/>
  <c r="I389" i="1"/>
  <c r="Q185" i="1"/>
  <c r="S185" i="1" s="1"/>
  <c r="I340" i="1"/>
  <c r="M192" i="1"/>
  <c r="P349" i="2"/>
  <c r="I352" i="2"/>
  <c r="J400" i="2"/>
  <c r="J403" i="2"/>
  <c r="D351" i="2"/>
  <c r="O189" i="1"/>
  <c r="D254" i="2"/>
  <c r="O254" i="2" s="1"/>
  <c r="M400" i="2"/>
  <c r="M403" i="2"/>
  <c r="Q332" i="1"/>
  <c r="S332" i="1" s="1"/>
  <c r="M392" i="1"/>
  <c r="M389" i="1"/>
  <c r="I303" i="2"/>
  <c r="I242" i="1"/>
  <c r="M202" i="2"/>
  <c r="D352" i="2"/>
  <c r="L340" i="1"/>
  <c r="N401" i="2"/>
  <c r="Q296" i="2"/>
  <c r="S296" i="2" s="1"/>
  <c r="L191" i="1"/>
  <c r="K242" i="1"/>
  <c r="C351" i="2"/>
  <c r="O351" i="2" s="1"/>
  <c r="J303" i="2"/>
  <c r="Q392" i="2"/>
  <c r="S392" i="2" s="1"/>
  <c r="F303" i="2"/>
  <c r="O303" i="2" s="1"/>
  <c r="L292" i="1"/>
  <c r="N253" i="2"/>
  <c r="J254" i="2"/>
  <c r="L303" i="2"/>
  <c r="Q294" i="2"/>
  <c r="S294" i="2" s="1"/>
  <c r="L351" i="2"/>
  <c r="I424" i="2"/>
  <c r="I431" i="2"/>
  <c r="I429" i="2"/>
  <c r="I427" i="2"/>
  <c r="J413" i="2"/>
  <c r="Q412" i="2" s="1"/>
  <c r="S412" i="2" s="1"/>
  <c r="I426" i="2"/>
  <c r="I428" i="2"/>
  <c r="I423" i="2"/>
  <c r="I430" i="2"/>
  <c r="I425" i="2"/>
  <c r="K392" i="1"/>
  <c r="K389" i="1"/>
  <c r="D292" i="1"/>
  <c r="Q383" i="1"/>
  <c r="S383" i="1" s="1"/>
  <c r="D389" i="1"/>
  <c r="D392" i="1"/>
  <c r="K303" i="2"/>
  <c r="C203" i="2"/>
  <c r="Q295" i="2"/>
  <c r="S295" i="2" s="1"/>
  <c r="Q284" i="1"/>
  <c r="S284" i="1" s="1"/>
  <c r="C291" i="1"/>
  <c r="O291" i="1" s="1"/>
  <c r="Q283" i="1"/>
  <c r="S283" i="1" s="1"/>
  <c r="Q234" i="1"/>
  <c r="S234" i="1" s="1"/>
  <c r="C242" i="1"/>
  <c r="Q235" i="1"/>
  <c r="S235" i="1" s="1"/>
  <c r="Q333" i="1"/>
  <c r="S333" i="1" s="1"/>
  <c r="Q334" i="1"/>
  <c r="S334" i="1" s="1"/>
  <c r="O352" i="2"/>
  <c r="N341" i="1"/>
  <c r="O298" i="2"/>
  <c r="P300" i="2" s="1"/>
  <c r="Q285" i="1"/>
  <c r="S285" i="1" s="1"/>
  <c r="B205" i="2"/>
  <c r="O302" i="2"/>
  <c r="N403" i="2"/>
  <c r="N400" i="2"/>
  <c r="L400" i="2"/>
  <c r="L403" i="2"/>
  <c r="L392" i="1"/>
  <c r="L389" i="1"/>
  <c r="D401" i="2"/>
  <c r="J431" i="2"/>
  <c r="J429" i="2"/>
  <c r="J424" i="2"/>
  <c r="J426" i="2"/>
  <c r="J414" i="2"/>
  <c r="Q413" i="2" s="1"/>
  <c r="S413" i="2" s="1"/>
  <c r="J427" i="2"/>
  <c r="J428" i="2"/>
  <c r="J423" i="2"/>
  <c r="J430" i="2"/>
  <c r="J425" i="2"/>
  <c r="D203" i="2"/>
  <c r="C205" i="2"/>
  <c r="D400" i="2"/>
  <c r="O400" i="2" s="1"/>
  <c r="C191" i="1"/>
  <c r="Q183" i="1"/>
  <c r="S183" i="1" s="1"/>
  <c r="Q184" i="1"/>
  <c r="S184" i="1" s="1"/>
  <c r="B423" i="2"/>
  <c r="B430" i="2"/>
  <c r="N412" i="2"/>
  <c r="B428" i="2"/>
  <c r="B425" i="2"/>
  <c r="N302" i="2"/>
  <c r="B427" i="2"/>
  <c r="B429" i="2"/>
  <c r="B424" i="2"/>
  <c r="B431" i="2"/>
  <c r="B426" i="2"/>
  <c r="Q393" i="2"/>
  <c r="S393" i="2" s="1"/>
  <c r="N389" i="1"/>
  <c r="L401" i="2"/>
  <c r="I202" i="2"/>
  <c r="K254" i="2"/>
  <c r="D243" i="1"/>
  <c r="D428" i="2"/>
  <c r="D426" i="2"/>
  <c r="D423" i="2"/>
  <c r="D430" i="2"/>
  <c r="D425" i="2"/>
  <c r="N414" i="2"/>
  <c r="Q414" i="2" s="1"/>
  <c r="S414" i="2" s="1"/>
  <c r="D427" i="2"/>
  <c r="D429" i="2"/>
  <c r="D424" i="2"/>
  <c r="D431" i="2"/>
  <c r="Q405" i="2"/>
  <c r="S405" i="2" s="1"/>
  <c r="Q246" i="2"/>
  <c r="S246" i="2" s="1"/>
  <c r="J340" i="1"/>
  <c r="Q343" i="2"/>
  <c r="S343" i="2" s="1"/>
  <c r="K400" i="2"/>
  <c r="K403" i="2"/>
  <c r="I254" i="2"/>
  <c r="C401" i="2"/>
  <c r="Q394" i="2"/>
  <c r="S394" i="2" s="1"/>
  <c r="Q344" i="2"/>
  <c r="S344" i="2" s="1"/>
  <c r="J202" i="2"/>
  <c r="M253" i="2"/>
  <c r="O253" i="2" s="1"/>
  <c r="I400" i="2"/>
  <c r="I403" i="2"/>
  <c r="Q403" i="2" s="1"/>
  <c r="S403" i="2" s="1"/>
  <c r="O200" i="2"/>
  <c r="P200" i="2" s="1"/>
  <c r="J392" i="1"/>
  <c r="J389" i="1"/>
  <c r="Q245" i="2"/>
  <c r="S245" i="2" s="1"/>
  <c r="Q345" i="2"/>
  <c r="S345" i="2" s="1"/>
  <c r="J291" i="1"/>
  <c r="C389" i="1"/>
  <c r="Q382" i="1"/>
  <c r="S382" i="1" s="1"/>
  <c r="Q381" i="1"/>
  <c r="S381" i="1" s="1"/>
  <c r="C392" i="1"/>
  <c r="C340" i="1"/>
  <c r="M401" i="2"/>
  <c r="Q247" i="2"/>
  <c r="S247" i="2" s="1"/>
  <c r="N390" i="1"/>
  <c r="O390" i="1" s="1"/>
  <c r="K291" i="1"/>
  <c r="O292" i="1"/>
  <c r="Q195" i="2"/>
  <c r="S195" i="2" s="1"/>
  <c r="C202" i="2"/>
  <c r="O202" i="2" s="1"/>
  <c r="Q194" i="2"/>
  <c r="S194" i="2" s="1"/>
  <c r="S197" i="2" s="1"/>
  <c r="Q413" i="5" l="1"/>
  <c r="S413" i="5" s="1"/>
  <c r="S415" i="5" s="1"/>
  <c r="Q403" i="5"/>
  <c r="S403" i="5" s="1"/>
  <c r="S406" i="5" s="1"/>
  <c r="O202" i="5"/>
  <c r="O253" i="5"/>
  <c r="O400" i="5"/>
  <c r="S297" i="5"/>
  <c r="S248" i="5"/>
  <c r="Q414" i="5"/>
  <c r="S414" i="5" s="1"/>
  <c r="S346" i="5"/>
  <c r="O340" i="1"/>
  <c r="O243" i="1"/>
  <c r="S335" i="1"/>
  <c r="S415" i="2"/>
  <c r="O203" i="2"/>
  <c r="S395" i="2"/>
  <c r="Q404" i="2"/>
  <c r="S404" i="2" s="1"/>
  <c r="S406" i="2" s="1"/>
  <c r="S248" i="2"/>
  <c r="O401" i="2"/>
  <c r="S384" i="1"/>
  <c r="S297" i="2"/>
  <c r="O389" i="1"/>
  <c r="O242" i="1"/>
  <c r="S346" i="2"/>
  <c r="S186" i="1"/>
  <c r="S237" i="1"/>
  <c r="O191" i="1"/>
  <c r="S286" i="1"/>
</calcChain>
</file>

<file path=xl/sharedStrings.xml><?xml version="1.0" encoding="utf-8"?>
<sst xmlns="http://schemas.openxmlformats.org/spreadsheetml/2006/main" count="2185" uniqueCount="118">
  <si>
    <t>Average of average all eval criteria (Basis Primary)</t>
  </si>
  <si>
    <t>Column Labels</t>
  </si>
  <si>
    <t>Row Labels</t>
  </si>
  <si>
    <t>14" SRTT</t>
  </si>
  <si>
    <t>17" SRTT Winter</t>
  </si>
  <si>
    <t>17" SRTT Winter with Spins</t>
  </si>
  <si>
    <t>200 mile 16"_C1</t>
  </si>
  <si>
    <t>200 mile 16"_C2</t>
  </si>
  <si>
    <t>200 mile 16"_C3</t>
  </si>
  <si>
    <t>3PMSF LT</t>
  </si>
  <si>
    <t>Conti Control</t>
  </si>
  <si>
    <t>New 16" Ardmore</t>
  </si>
  <si>
    <t>Primacy</t>
  </si>
  <si>
    <t>Primary 16"</t>
  </si>
  <si>
    <t>Vsteel</t>
  </si>
  <si>
    <t>Grand Total</t>
  </si>
  <si>
    <t>A</t>
  </si>
  <si>
    <t>B</t>
  </si>
  <si>
    <t>C</t>
  </si>
  <si>
    <t>Average A</t>
  </si>
  <si>
    <t>Location A</t>
  </si>
  <si>
    <t>Average B</t>
  </si>
  <si>
    <t>Location B</t>
  </si>
  <si>
    <t>Average C</t>
  </si>
  <si>
    <t>Location C</t>
  </si>
  <si>
    <t>Average all</t>
  </si>
  <si>
    <t>Min</t>
  </si>
  <si>
    <t>Max</t>
  </si>
  <si>
    <t>Location</t>
  </si>
  <si>
    <t>correlation slope between locations - Best fit = 1.00</t>
  </si>
  <si>
    <t>Abs (delta to 1.0)</t>
  </si>
  <si>
    <t>A vs B</t>
  </si>
  <si>
    <t>A vs C</t>
  </si>
  <si>
    <t>B vs C</t>
  </si>
  <si>
    <t>Average delta</t>
  </si>
  <si>
    <t>standard deviation A</t>
  </si>
  <si>
    <t>standard deviation B</t>
  </si>
  <si>
    <t>standard deviation C</t>
  </si>
  <si>
    <t>standard deviation All</t>
  </si>
  <si>
    <t>standard deviation for ave between locations</t>
  </si>
  <si>
    <t>overall coefficient of variation</t>
  </si>
  <si>
    <t>coefficinet of variation</t>
  </si>
  <si>
    <t>Average of average all eval criteria (Basis recalculated to New 16" Ardmore (Witness = 100))</t>
  </si>
  <si>
    <t>average</t>
  </si>
  <si>
    <t>overall coefficient of variation per tire type</t>
  </si>
  <si>
    <t>Average of average all eval criteria (Basis recalculated to Conti Control = 100)</t>
  </si>
  <si>
    <r>
      <t xml:space="preserve">Average of average all eval criteria (Basis recalculated to SRTT 17" Winter = 100)) - </t>
    </r>
    <r>
      <rPr>
        <b/>
        <sz val="16"/>
        <color rgb="FFFFFF00"/>
        <rFont val="Aptos Narrow"/>
        <family val="2"/>
        <scheme val="minor"/>
      </rPr>
      <t>only days, on which SMRT tires were tested!!!</t>
    </r>
  </si>
  <si>
    <t>Average of average all eval criteria (Basis recalculated to 200 mile SRTT 16" = 100))</t>
  </si>
  <si>
    <r>
      <rPr>
        <b/>
        <sz val="9"/>
        <color rgb="FFFF0000"/>
        <rFont val="Aptos Narrow"/>
        <family val="2"/>
        <scheme val="minor"/>
      </rPr>
      <t>Note</t>
    </r>
    <r>
      <rPr>
        <sz val="9"/>
        <color rgb="FFFF0000"/>
        <rFont val="Aptos Narrow"/>
        <family val="2"/>
        <scheme val="minor"/>
      </rPr>
      <t xml:space="preserve">:simplification via Pivot table leads to slightly different values than in the report or on the other worksheet (Study 1 incl. recalc Basis), because the average of all 200 mile per day is not calculated completely in the same way. 
</t>
    </r>
    <r>
      <rPr>
        <b/>
        <sz val="9"/>
        <color rgb="FFFF0000"/>
        <rFont val="Aptos Narrow"/>
        <family val="2"/>
        <scheme val="minor"/>
      </rPr>
      <t xml:space="preserve">Pivot:1st average --&gt; correction, </t>
    </r>
    <r>
      <rPr>
        <sz val="9"/>
        <color rgb="FFFF0000"/>
        <rFont val="Aptos Narrow"/>
        <family val="2"/>
        <scheme val="minor"/>
      </rPr>
      <t xml:space="preserve">
</t>
    </r>
    <r>
      <rPr>
        <b/>
        <sz val="9"/>
        <color rgb="FFFF0000"/>
        <rFont val="Aptos Narrow"/>
        <family val="2"/>
        <scheme val="minor"/>
      </rPr>
      <t>for report 1st correction and --&gt; average</t>
    </r>
    <r>
      <rPr>
        <sz val="9"/>
        <color rgb="FFFF0000"/>
        <rFont val="Aptos Narrow"/>
        <family val="2"/>
        <scheme val="minor"/>
      </rPr>
      <t xml:space="preserve">
but much higher effort and not so quickly done! And not changing general conclusion!</t>
    </r>
  </si>
  <si>
    <t>Average of average all eval criteria (Basis recalculated to SRTT 14" = 100)) - only days, on which SMRT tires were tested!!!</t>
  </si>
  <si>
    <t>Aging 14" SRTT to 0.95</t>
  </si>
  <si>
    <t>long term average vs SRTT 14" in former times</t>
  </si>
  <si>
    <t>Average of average all eval criteria (Basis recalculated to SRTT 17" Winter = 100)) - only days, on which SMRT tires were tested!!!</t>
  </si>
  <si>
    <t>Factor</t>
  </si>
  <si>
    <t>Expected Result vs SRTT 14" from historical data</t>
  </si>
  <si>
    <t>depending on vendor less days</t>
  </si>
  <si>
    <t>less days</t>
  </si>
  <si>
    <t>All days values</t>
  </si>
  <si>
    <t>location A, B, C</t>
  </si>
  <si>
    <t>*14" SRTT</t>
  </si>
  <si>
    <t>standard deviation All Loc.</t>
  </si>
  <si>
    <t>check AVE Loc A</t>
  </si>
  <si>
    <t>test</t>
  </si>
  <si>
    <t>delta to pivot ave</t>
  </si>
  <si>
    <t>slight deviation due to more than one rating per day for some tire types, pivot is taking this into account in calculating the average per test day and later on the average of all instances and not just one value per day…</t>
  </si>
  <si>
    <t>check AVE Loc B</t>
  </si>
  <si>
    <t>check total average</t>
  </si>
  <si>
    <t>Average of average all eval criteria (Basis recalculated to SRTT 17" Winter = 100))</t>
  </si>
  <si>
    <t>Average of average all eval criteria (Basis recalculated to SRTT 14" = 100))</t>
  </si>
  <si>
    <t>average delta should be "Zero" --&gt; using solver for conversion factor</t>
  </si>
  <si>
    <t>solver solution for lowest average delta to historical value</t>
  </si>
  <si>
    <t>only v steel, Primacy and Conti Control</t>
  </si>
  <si>
    <t>SMRT V Steel</t>
  </si>
  <si>
    <t>SMRT Primacy</t>
  </si>
  <si>
    <t>SRTT 17" / SRTT 14"</t>
  </si>
  <si>
    <t>V Steel - A</t>
  </si>
  <si>
    <t>V Steel - B</t>
  </si>
  <si>
    <t>V Steel - C</t>
  </si>
  <si>
    <t>Primacy - A</t>
  </si>
  <si>
    <t>Primacy - B</t>
  </si>
  <si>
    <t>Primacy - C</t>
  </si>
  <si>
    <t>Conti Control - A</t>
  </si>
  <si>
    <t>Conti Control - B</t>
  </si>
  <si>
    <t>Conti Control - C</t>
  </si>
  <si>
    <t>Historical average vs SRTT 14"</t>
  </si>
  <si>
    <t>Conti Control - historical</t>
  </si>
  <si>
    <t>Primacy - historical</t>
  </si>
  <si>
    <t>V Steel - historical</t>
  </si>
  <si>
    <t>Average V Steel</t>
  </si>
  <si>
    <t>Average Primacy</t>
  </si>
  <si>
    <t>Average Conti Control</t>
  </si>
  <si>
    <t>Comparison</t>
  </si>
  <si>
    <t>correlation slope</t>
  </si>
  <si>
    <t>delta of slope to 1</t>
  </si>
  <si>
    <t>Average A (New 16" Ardmore)</t>
  </si>
  <si>
    <t>Average A (Conti Control)</t>
  </si>
  <si>
    <t>Average A (17" SRTT Winter)</t>
  </si>
  <si>
    <t>Average A (200 mile 16")</t>
  </si>
  <si>
    <t>"Aging" 14" SRTT to 0.95</t>
  </si>
  <si>
    <t>average vs SRTT 14" - historical values</t>
  </si>
  <si>
    <t>Factor for SRTT 17" winter vs SRTT 14"</t>
  </si>
  <si>
    <t>delta (average 2025 Study 1 to historical values)</t>
  </si>
  <si>
    <t>Reference tire</t>
  </si>
  <si>
    <t>Average delta vs ideal slope of 1.0 between locations A, B and C</t>
  </si>
  <si>
    <t>14" SRTT (5 year old)</t>
  </si>
  <si>
    <t>Primary 16" (best practice)</t>
  </si>
  <si>
    <t>New 16" Ardmore (witness)</t>
  </si>
  <si>
    <t>200 mile 16"</t>
  </si>
  <si>
    <t>Average delta in correlation between locations A, B and C</t>
  </si>
  <si>
    <t>Rating</t>
  </si>
  <si>
    <t>Improvenent Rating</t>
  </si>
  <si>
    <t>shared</t>
  </si>
  <si>
    <t>SRTT 14"</t>
  </si>
  <si>
    <t>Total Average of average all eval criteria (Basis Primary)</t>
  </si>
  <si>
    <t>Total Average of Date</t>
  </si>
  <si>
    <t>Average of Date</t>
  </si>
  <si>
    <t>DATE</t>
  </si>
  <si>
    <t>sequence per vend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00"/>
    <numFmt numFmtId="166" formatCode="0.0000"/>
    <numFmt numFmtId="167" formatCode="0.00000"/>
  </numFmts>
  <fonts count="14" x14ac:knownFonts="1">
    <font>
      <sz val="11"/>
      <color theme="1"/>
      <name val="Aptos Narrow"/>
      <family val="2"/>
      <scheme val="minor"/>
    </font>
    <font>
      <b/>
      <sz val="11"/>
      <color theme="0"/>
      <name val="Aptos Narrow"/>
      <family val="2"/>
      <scheme val="minor"/>
    </font>
    <font>
      <sz val="11"/>
      <color rgb="FFFF0000"/>
      <name val="Aptos Narrow"/>
      <family val="2"/>
      <scheme val="minor"/>
    </font>
    <font>
      <b/>
      <sz val="11"/>
      <color theme="1"/>
      <name val="Aptos Narrow"/>
      <family val="2"/>
      <scheme val="minor"/>
    </font>
    <font>
      <sz val="11"/>
      <color theme="0"/>
      <name val="Aptos Narrow"/>
      <family val="2"/>
      <scheme val="minor"/>
    </font>
    <font>
      <b/>
      <sz val="16"/>
      <color theme="1"/>
      <name val="Aptos Narrow"/>
      <family val="2"/>
      <scheme val="minor"/>
    </font>
    <font>
      <b/>
      <sz val="16"/>
      <color rgb="FFFFFF00"/>
      <name val="Aptos Narrow"/>
      <family val="2"/>
      <scheme val="minor"/>
    </font>
    <font>
      <sz val="9"/>
      <color rgb="FFFF0000"/>
      <name val="Aptos Narrow"/>
      <family val="2"/>
      <scheme val="minor"/>
    </font>
    <font>
      <b/>
      <sz val="9"/>
      <color rgb="FFFF0000"/>
      <name val="Aptos Narrow"/>
      <family val="2"/>
      <scheme val="minor"/>
    </font>
    <font>
      <b/>
      <sz val="11"/>
      <name val="Aptos Narrow"/>
      <family val="2"/>
      <scheme val="minor"/>
    </font>
    <font>
      <b/>
      <sz val="12"/>
      <color theme="1"/>
      <name val="Aptos Narrow"/>
      <family val="2"/>
      <scheme val="minor"/>
    </font>
    <font>
      <b/>
      <sz val="14"/>
      <color theme="1"/>
      <name val="Aptos Narrow"/>
      <family val="2"/>
      <scheme val="minor"/>
    </font>
    <font>
      <b/>
      <sz val="10"/>
      <color theme="1"/>
      <name val="Aptos Narrow"/>
      <family val="2"/>
      <scheme val="minor"/>
    </font>
    <font>
      <sz val="11"/>
      <color theme="7" tint="0.79998168889431442"/>
      <name val="Aptos Narrow"/>
      <family val="2"/>
      <scheme val="minor"/>
    </font>
  </fonts>
  <fills count="17">
    <fill>
      <patternFill patternType="none"/>
    </fill>
    <fill>
      <patternFill patternType="gray125"/>
    </fill>
    <fill>
      <patternFill patternType="solid">
        <fgColor theme="2" tint="-9.9978637043366805E-2"/>
        <bgColor indexed="64"/>
      </patternFill>
    </fill>
    <fill>
      <patternFill patternType="solid">
        <fgColor theme="7" tint="0.79998168889431442"/>
        <bgColor indexed="64"/>
      </patternFill>
    </fill>
    <fill>
      <patternFill patternType="solid">
        <fgColor theme="1"/>
        <bgColor indexed="64"/>
      </patternFill>
    </fill>
    <fill>
      <patternFill patternType="solid">
        <fgColor theme="9" tint="0.79998168889431442"/>
        <bgColor indexed="64"/>
      </patternFill>
    </fill>
    <fill>
      <patternFill patternType="solid">
        <fgColor rgb="FFFFFFCC"/>
        <bgColor indexed="64"/>
      </patternFill>
    </fill>
    <fill>
      <patternFill patternType="solid">
        <fgColor rgb="FF92D050"/>
        <bgColor indexed="64"/>
      </patternFill>
    </fill>
    <fill>
      <patternFill patternType="solid">
        <fgColor rgb="FF00B0F0"/>
        <bgColor indexed="64"/>
      </patternFill>
    </fill>
    <fill>
      <patternFill patternType="solid">
        <fgColor theme="5" tint="0.79998168889431442"/>
        <bgColor indexed="64"/>
      </patternFill>
    </fill>
    <fill>
      <patternFill patternType="solid">
        <fgColor rgb="FF00B050"/>
        <bgColor indexed="64"/>
      </patternFill>
    </fill>
    <fill>
      <patternFill patternType="solid">
        <fgColor rgb="FFFFFF00"/>
        <bgColor indexed="64"/>
      </patternFill>
    </fill>
    <fill>
      <patternFill patternType="solid">
        <fgColor theme="8" tint="0.59999389629810485"/>
        <bgColor indexed="64"/>
      </patternFill>
    </fill>
    <fill>
      <patternFill patternType="solid">
        <fgColor theme="8"/>
        <bgColor indexed="64"/>
      </patternFill>
    </fill>
    <fill>
      <patternFill patternType="solid">
        <fgColor theme="8" tint="0.79998168889431442"/>
        <bgColor indexed="64"/>
      </patternFill>
    </fill>
    <fill>
      <patternFill patternType="solid">
        <fgColor theme="1" tint="0.499984740745262"/>
        <bgColor indexed="64"/>
      </patternFill>
    </fill>
    <fill>
      <patternFill patternType="solid">
        <fgColor theme="9"/>
        <bgColor indexed="64"/>
      </patternFill>
    </fill>
  </fills>
  <borders count="4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1">
    <xf numFmtId="0" fontId="0" fillId="0" borderId="0"/>
  </cellStyleXfs>
  <cellXfs count="306">
    <xf numFmtId="0" fontId="0" fillId="0" borderId="0" xfId="0"/>
    <xf numFmtId="0" fontId="0" fillId="0" borderId="0" xfId="0" applyAlignment="1">
      <alignment wrapText="1"/>
    </xf>
    <xf numFmtId="0" fontId="0" fillId="0" borderId="0" xfId="0" applyAlignment="1">
      <alignment horizontal="left"/>
    </xf>
    <xf numFmtId="164" fontId="0" fillId="0" borderId="0" xfId="0" applyNumberFormat="1"/>
    <xf numFmtId="0" fontId="0" fillId="0" borderId="0" xfId="0" applyAlignment="1">
      <alignment horizontal="left" indent="1"/>
    </xf>
    <xf numFmtId="0" fontId="3" fillId="2" borderId="0" xfId="0" applyFont="1" applyFill="1"/>
    <xf numFmtId="1" fontId="3" fillId="2" borderId="0" xfId="0" applyNumberFormat="1" applyFont="1" applyFill="1"/>
    <xf numFmtId="1" fontId="0" fillId="0" borderId="0" xfId="0" applyNumberFormat="1"/>
    <xf numFmtId="0" fontId="3" fillId="0" borderId="4" xfId="0" applyFont="1" applyBorder="1"/>
    <xf numFmtId="0" fontId="3" fillId="0" borderId="5" xfId="0" applyFont="1" applyBorder="1"/>
    <xf numFmtId="0" fontId="3" fillId="2" borderId="5" xfId="0" applyFont="1" applyFill="1" applyBorder="1"/>
    <xf numFmtId="0" fontId="3" fillId="0" borderId="6" xfId="0" applyFont="1" applyBorder="1"/>
    <xf numFmtId="0" fontId="0" fillId="3" borderId="7" xfId="0" applyFill="1" applyBorder="1"/>
    <xf numFmtId="1" fontId="0" fillId="3" borderId="0" xfId="0" applyNumberFormat="1" applyFill="1"/>
    <xf numFmtId="1" fontId="0" fillId="3" borderId="8" xfId="0" applyNumberFormat="1" applyFill="1" applyBorder="1"/>
    <xf numFmtId="1" fontId="0" fillId="4" borderId="0" xfId="0" applyNumberFormat="1" applyFill="1"/>
    <xf numFmtId="1" fontId="3" fillId="4" borderId="0" xfId="0" applyNumberFormat="1" applyFont="1" applyFill="1"/>
    <xf numFmtId="1" fontId="0" fillId="4" borderId="8" xfId="0" applyNumberFormat="1" applyFill="1" applyBorder="1"/>
    <xf numFmtId="0" fontId="0" fillId="3" borderId="4" xfId="0" applyFill="1" applyBorder="1"/>
    <xf numFmtId="0" fontId="0" fillId="0" borderId="5" xfId="0" applyBorder="1"/>
    <xf numFmtId="1" fontId="0" fillId="4" borderId="5" xfId="0" applyNumberFormat="1" applyFill="1" applyBorder="1"/>
    <xf numFmtId="1" fontId="3" fillId="4" borderId="5" xfId="0" applyNumberFormat="1" applyFont="1" applyFill="1" applyBorder="1"/>
    <xf numFmtId="1" fontId="0" fillId="4" borderId="6" xfId="0" applyNumberFormat="1" applyFill="1" applyBorder="1"/>
    <xf numFmtId="0" fontId="0" fillId="5" borderId="7" xfId="0" applyFill="1" applyBorder="1"/>
    <xf numFmtId="1" fontId="0" fillId="5" borderId="0" xfId="0" applyNumberFormat="1" applyFill="1"/>
    <xf numFmtId="1" fontId="0" fillId="5" borderId="8" xfId="0" applyNumberFormat="1" applyFill="1" applyBorder="1"/>
    <xf numFmtId="0" fontId="0" fillId="5" borderId="4" xfId="0" applyFill="1" applyBorder="1"/>
    <xf numFmtId="1" fontId="0" fillId="5" borderId="5" xfId="0" applyNumberFormat="1" applyFill="1" applyBorder="1"/>
    <xf numFmtId="1" fontId="3" fillId="2" borderId="5" xfId="0" applyNumberFormat="1" applyFont="1" applyFill="1" applyBorder="1"/>
    <xf numFmtId="1" fontId="0" fillId="5" borderId="6" xfId="0" applyNumberFormat="1" applyFill="1" applyBorder="1"/>
    <xf numFmtId="0" fontId="0" fillId="6" borderId="7" xfId="0" applyFill="1" applyBorder="1"/>
    <xf numFmtId="1" fontId="0" fillId="6" borderId="0" xfId="0" applyNumberFormat="1" applyFill="1"/>
    <xf numFmtId="1" fontId="0" fillId="6" borderId="8" xfId="0" applyNumberFormat="1" applyFill="1" applyBorder="1"/>
    <xf numFmtId="0" fontId="0" fillId="6" borderId="4" xfId="0" applyFill="1" applyBorder="1"/>
    <xf numFmtId="1" fontId="0" fillId="6" borderId="5" xfId="0" applyNumberFormat="1" applyFill="1" applyBorder="1"/>
    <xf numFmtId="1" fontId="0" fillId="6" borderId="6" xfId="0" applyNumberFormat="1" applyFill="1" applyBorder="1"/>
    <xf numFmtId="0" fontId="3" fillId="3" borderId="7" xfId="0" applyFont="1" applyFill="1" applyBorder="1"/>
    <xf numFmtId="0" fontId="3" fillId="3" borderId="0" xfId="0" applyFont="1" applyFill="1"/>
    <xf numFmtId="1" fontId="3" fillId="3" borderId="0" xfId="0" applyNumberFormat="1" applyFont="1" applyFill="1"/>
    <xf numFmtId="0" fontId="0" fillId="3" borderId="0" xfId="0" applyFill="1"/>
    <xf numFmtId="0" fontId="0" fillId="2" borderId="0" xfId="0" applyFill="1"/>
    <xf numFmtId="2" fontId="0" fillId="2" borderId="0" xfId="0" applyNumberFormat="1" applyFill="1"/>
    <xf numFmtId="165" fontId="0" fillId="2" borderId="0" xfId="0" applyNumberFormat="1" applyFill="1"/>
    <xf numFmtId="0" fontId="3" fillId="5" borderId="7" xfId="0" applyFont="1" applyFill="1" applyBorder="1"/>
    <xf numFmtId="0" fontId="3" fillId="5" borderId="0" xfId="0" applyFont="1" applyFill="1"/>
    <xf numFmtId="1" fontId="3" fillId="5" borderId="0" xfId="0" applyNumberFormat="1" applyFont="1" applyFill="1"/>
    <xf numFmtId="0" fontId="0" fillId="5" borderId="0" xfId="0" applyFill="1"/>
    <xf numFmtId="0" fontId="3" fillId="6" borderId="7" xfId="0" applyFont="1" applyFill="1" applyBorder="1"/>
    <xf numFmtId="0" fontId="3" fillId="6" borderId="0" xfId="0" applyFont="1" applyFill="1"/>
    <xf numFmtId="1" fontId="3" fillId="6" borderId="0" xfId="0" applyNumberFormat="1" applyFont="1" applyFill="1"/>
    <xf numFmtId="0" fontId="0" fillId="6" borderId="0" xfId="0" applyFill="1"/>
    <xf numFmtId="0" fontId="3" fillId="2" borderId="4" xfId="0" applyFont="1" applyFill="1" applyBorder="1"/>
    <xf numFmtId="1" fontId="0" fillId="2" borderId="5" xfId="0" applyNumberFormat="1" applyFill="1" applyBorder="1"/>
    <xf numFmtId="1" fontId="0" fillId="2" borderId="6" xfId="0" applyNumberFormat="1" applyFill="1" applyBorder="1"/>
    <xf numFmtId="0" fontId="0" fillId="2" borderId="5" xfId="0" applyFill="1" applyBorder="1"/>
    <xf numFmtId="165" fontId="3" fillId="2" borderId="5" xfId="0" applyNumberFormat="1" applyFont="1" applyFill="1" applyBorder="1"/>
    <xf numFmtId="164" fontId="3" fillId="3" borderId="0" xfId="0" applyNumberFormat="1" applyFont="1" applyFill="1"/>
    <xf numFmtId="164" fontId="0" fillId="3" borderId="0" xfId="0" applyNumberFormat="1" applyFill="1"/>
    <xf numFmtId="164" fontId="3" fillId="2" borderId="0" xfId="0" applyNumberFormat="1" applyFont="1" applyFill="1"/>
    <xf numFmtId="164" fontId="0" fillId="3" borderId="8" xfId="0" applyNumberFormat="1" applyFill="1" applyBorder="1"/>
    <xf numFmtId="164" fontId="3" fillId="5" borderId="0" xfId="0" applyNumberFormat="1" applyFont="1" applyFill="1"/>
    <xf numFmtId="164" fontId="0" fillId="5" borderId="0" xfId="0" applyNumberFormat="1" applyFill="1"/>
    <xf numFmtId="164" fontId="0" fillId="5" borderId="8" xfId="0" applyNumberFormat="1" applyFill="1" applyBorder="1"/>
    <xf numFmtId="164" fontId="3" fillId="6" borderId="0" xfId="0" applyNumberFormat="1" applyFont="1" applyFill="1"/>
    <xf numFmtId="164" fontId="0" fillId="6" borderId="0" xfId="0" applyNumberFormat="1" applyFill="1"/>
    <xf numFmtId="164" fontId="0" fillId="6" borderId="8" xfId="0" applyNumberFormat="1" applyFill="1" applyBorder="1"/>
    <xf numFmtId="0" fontId="3" fillId="2" borderId="9" xfId="0" applyFont="1" applyFill="1" applyBorder="1"/>
    <xf numFmtId="0" fontId="3" fillId="2" borderId="10" xfId="0" applyFont="1" applyFill="1" applyBorder="1"/>
    <xf numFmtId="164" fontId="3" fillId="2" borderId="10" xfId="0" applyNumberFormat="1" applyFont="1" applyFill="1" applyBorder="1"/>
    <xf numFmtId="164" fontId="0" fillId="2" borderId="10" xfId="0" applyNumberFormat="1" applyFill="1" applyBorder="1"/>
    <xf numFmtId="164" fontId="0" fillId="2" borderId="11" xfId="0" applyNumberFormat="1" applyFill="1" applyBorder="1"/>
    <xf numFmtId="0" fontId="3" fillId="0" borderId="0" xfId="0" applyFont="1" applyAlignment="1">
      <alignment wrapText="1"/>
    </xf>
    <xf numFmtId="0" fontId="3" fillId="0" borderId="0" xfId="0" applyFont="1"/>
    <xf numFmtId="2" fontId="0" fillId="0" borderId="0" xfId="0" applyNumberFormat="1"/>
    <xf numFmtId="2" fontId="0" fillId="7" borderId="0" xfId="0" applyNumberFormat="1" applyFill="1"/>
    <xf numFmtId="0" fontId="3" fillId="0" borderId="0" xfId="0" applyFont="1" applyAlignment="1">
      <alignment horizontal="right"/>
    </xf>
    <xf numFmtId="1" fontId="3" fillId="0" borderId="0" xfId="0" applyNumberFormat="1" applyFont="1"/>
    <xf numFmtId="0" fontId="3" fillId="8" borderId="5" xfId="0" applyFont="1" applyFill="1" applyBorder="1"/>
    <xf numFmtId="1" fontId="3" fillId="8" borderId="0" xfId="0" applyNumberFormat="1" applyFont="1" applyFill="1"/>
    <xf numFmtId="0" fontId="0" fillId="3" borderId="5" xfId="0" applyFill="1" applyBorder="1"/>
    <xf numFmtId="1" fontId="0" fillId="3" borderId="5" xfId="0" applyNumberFormat="1" applyFill="1" applyBorder="1"/>
    <xf numFmtId="1" fontId="3" fillId="8" borderId="5" xfId="0" applyNumberFormat="1" applyFont="1" applyFill="1" applyBorder="1"/>
    <xf numFmtId="0" fontId="0" fillId="5" borderId="5" xfId="0" applyFill="1" applyBorder="1"/>
    <xf numFmtId="0" fontId="0" fillId="6" borderId="5" xfId="0" applyFill="1" applyBorder="1"/>
    <xf numFmtId="164" fontId="3" fillId="8" borderId="0" xfId="0" applyNumberFormat="1" applyFont="1" applyFill="1"/>
    <xf numFmtId="164" fontId="3" fillId="8" borderId="10" xfId="0" applyNumberFormat="1" applyFont="1" applyFill="1" applyBorder="1"/>
    <xf numFmtId="0" fontId="0" fillId="0" borderId="12" xfId="0" applyBorder="1"/>
    <xf numFmtId="2" fontId="0" fillId="0" borderId="13" xfId="0" applyNumberFormat="1" applyBorder="1"/>
    <xf numFmtId="2" fontId="0" fillId="0" borderId="14" xfId="0" applyNumberFormat="1" applyBorder="1"/>
    <xf numFmtId="0" fontId="3" fillId="9" borderId="5" xfId="0" applyFont="1" applyFill="1" applyBorder="1"/>
    <xf numFmtId="1" fontId="3" fillId="9" borderId="0" xfId="0" applyNumberFormat="1" applyFont="1" applyFill="1"/>
    <xf numFmtId="1" fontId="3" fillId="9" borderId="5" xfId="0" applyNumberFormat="1" applyFont="1" applyFill="1" applyBorder="1"/>
    <xf numFmtId="164" fontId="3" fillId="9" borderId="0" xfId="0" applyNumberFormat="1" applyFont="1" applyFill="1"/>
    <xf numFmtId="164" fontId="3" fillId="9" borderId="10" xfId="0" applyNumberFormat="1" applyFont="1" applyFill="1" applyBorder="1"/>
    <xf numFmtId="0" fontId="3" fillId="10" borderId="5" xfId="0" applyFont="1" applyFill="1" applyBorder="1"/>
    <xf numFmtId="1" fontId="0" fillId="10" borderId="0" xfId="0" applyNumberFormat="1" applyFill="1"/>
    <xf numFmtId="1" fontId="0" fillId="10" borderId="5" xfId="0" applyNumberFormat="1" applyFill="1" applyBorder="1"/>
    <xf numFmtId="1" fontId="3" fillId="10" borderId="0" xfId="0" applyNumberFormat="1" applyFont="1" applyFill="1"/>
    <xf numFmtId="1" fontId="3" fillId="10" borderId="5" xfId="0" applyNumberFormat="1" applyFont="1" applyFill="1" applyBorder="1"/>
    <xf numFmtId="164" fontId="3" fillId="10" borderId="0" xfId="0" applyNumberFormat="1" applyFont="1" applyFill="1"/>
    <xf numFmtId="164" fontId="3" fillId="10" borderId="10" xfId="0" applyNumberFormat="1" applyFont="1" applyFill="1" applyBorder="1"/>
    <xf numFmtId="0" fontId="3" fillId="11" borderId="5" xfId="0" applyFont="1" applyFill="1" applyBorder="1"/>
    <xf numFmtId="1" fontId="0" fillId="11" borderId="0" xfId="0" applyNumberFormat="1" applyFill="1"/>
    <xf numFmtId="1" fontId="0" fillId="11" borderId="5" xfId="0" applyNumberFormat="1" applyFill="1" applyBorder="1"/>
    <xf numFmtId="1" fontId="3" fillId="11" borderId="0" xfId="0" applyNumberFormat="1" applyFont="1" applyFill="1"/>
    <xf numFmtId="164" fontId="3" fillId="11" borderId="0" xfId="0" applyNumberFormat="1" applyFont="1" applyFill="1"/>
    <xf numFmtId="164" fontId="0" fillId="11" borderId="10" xfId="0" applyNumberFormat="1" applyFill="1" applyBorder="1"/>
    <xf numFmtId="0" fontId="3" fillId="12" borderId="5" xfId="0" applyFont="1" applyFill="1" applyBorder="1"/>
    <xf numFmtId="1" fontId="0" fillId="12" borderId="0" xfId="0" applyNumberFormat="1" applyFill="1"/>
    <xf numFmtId="1" fontId="0" fillId="12" borderId="5" xfId="0" applyNumberFormat="1" applyFill="1" applyBorder="1"/>
    <xf numFmtId="1" fontId="3" fillId="12" borderId="0" xfId="0" applyNumberFormat="1" applyFont="1" applyFill="1"/>
    <xf numFmtId="1" fontId="3" fillId="12" borderId="5" xfId="0" applyNumberFormat="1" applyFont="1" applyFill="1" applyBorder="1"/>
    <xf numFmtId="164" fontId="3" fillId="12" borderId="0" xfId="0" applyNumberFormat="1" applyFont="1" applyFill="1"/>
    <xf numFmtId="164" fontId="3" fillId="12" borderId="10" xfId="0" applyNumberFormat="1" applyFont="1" applyFill="1" applyBorder="1"/>
    <xf numFmtId="0" fontId="1" fillId="13" borderId="0" xfId="0" applyFont="1" applyFill="1"/>
    <xf numFmtId="0" fontId="0" fillId="0" borderId="0" xfId="0" applyAlignment="1">
      <alignment horizontal="right"/>
    </xf>
    <xf numFmtId="0" fontId="3" fillId="10" borderId="0" xfId="0" applyFont="1" applyFill="1"/>
    <xf numFmtId="0" fontId="3" fillId="14" borderId="0" xfId="0" applyFont="1" applyFill="1"/>
    <xf numFmtId="1" fontId="3" fillId="14" borderId="0" xfId="0" applyNumberFormat="1" applyFont="1" applyFill="1"/>
    <xf numFmtId="0" fontId="9" fillId="11" borderId="0" xfId="0" applyFont="1" applyFill="1"/>
    <xf numFmtId="0" fontId="3" fillId="11" borderId="0" xfId="0" applyFont="1" applyFill="1"/>
    <xf numFmtId="0" fontId="10" fillId="0" borderId="0" xfId="0" applyFont="1"/>
    <xf numFmtId="1" fontId="10" fillId="0" borderId="0" xfId="0" applyNumberFormat="1" applyFont="1"/>
    <xf numFmtId="0" fontId="0" fillId="11" borderId="0" xfId="0" applyFill="1"/>
    <xf numFmtId="0" fontId="3" fillId="11" borderId="0" xfId="0" applyFont="1" applyFill="1" applyAlignment="1">
      <alignment horizontal="right"/>
    </xf>
    <xf numFmtId="0" fontId="0" fillId="4" borderId="0" xfId="0" applyFill="1"/>
    <xf numFmtId="0" fontId="3" fillId="0" borderId="15" xfId="0" applyFont="1" applyBorder="1"/>
    <xf numFmtId="0" fontId="3" fillId="0" borderId="16" xfId="0" applyFont="1" applyBorder="1"/>
    <xf numFmtId="0" fontId="3" fillId="0" borderId="17" xfId="0" applyFont="1" applyBorder="1"/>
    <xf numFmtId="0" fontId="3" fillId="2" borderId="17" xfId="0" applyFont="1" applyFill="1" applyBorder="1"/>
    <xf numFmtId="0" fontId="3" fillId="0" borderId="18" xfId="0" applyFont="1" applyBorder="1"/>
    <xf numFmtId="1" fontId="0" fillId="3" borderId="6" xfId="0" applyNumberFormat="1" applyFill="1" applyBorder="1"/>
    <xf numFmtId="0" fontId="3" fillId="3" borderId="1" xfId="0" applyFont="1" applyFill="1" applyBorder="1"/>
    <xf numFmtId="0" fontId="3" fillId="3" borderId="2" xfId="0" applyFont="1" applyFill="1" applyBorder="1"/>
    <xf numFmtId="1" fontId="3" fillId="3" borderId="2" xfId="0" applyNumberFormat="1" applyFont="1" applyFill="1" applyBorder="1"/>
    <xf numFmtId="1" fontId="0" fillId="3" borderId="2" xfId="0" applyNumberFormat="1" applyFill="1" applyBorder="1"/>
    <xf numFmtId="1" fontId="3" fillId="2" borderId="2" xfId="0" applyNumberFormat="1" applyFont="1" applyFill="1" applyBorder="1"/>
    <xf numFmtId="1" fontId="0" fillId="3" borderId="3" xfId="0" applyNumberFormat="1" applyFill="1" applyBorder="1"/>
    <xf numFmtId="0" fontId="3" fillId="2" borderId="7" xfId="0" applyFont="1" applyFill="1" applyBorder="1"/>
    <xf numFmtId="1" fontId="0" fillId="2" borderId="0" xfId="0" applyNumberFormat="1" applyFill="1"/>
    <xf numFmtId="1" fontId="3" fillId="15" borderId="0" xfId="0" applyNumberFormat="1" applyFont="1" applyFill="1"/>
    <xf numFmtId="1" fontId="0" fillId="2" borderId="8" xfId="0" applyNumberFormat="1" applyFill="1" applyBorder="1"/>
    <xf numFmtId="0" fontId="3" fillId="3" borderId="19" xfId="0" applyFont="1" applyFill="1" applyBorder="1"/>
    <xf numFmtId="164" fontId="3" fillId="3" borderId="19" xfId="0" applyNumberFormat="1" applyFont="1" applyFill="1" applyBorder="1"/>
    <xf numFmtId="164" fontId="0" fillId="3" borderId="19" xfId="0" applyNumberFormat="1" applyFill="1" applyBorder="1"/>
    <xf numFmtId="164" fontId="3" fillId="2" borderId="19" xfId="0" applyNumberFormat="1" applyFont="1" applyFill="1" applyBorder="1"/>
    <xf numFmtId="0" fontId="3" fillId="5" borderId="19" xfId="0" applyFont="1" applyFill="1" applyBorder="1"/>
    <xf numFmtId="164" fontId="3" fillId="5" borderId="19" xfId="0" applyNumberFormat="1" applyFont="1" applyFill="1" applyBorder="1"/>
    <xf numFmtId="164" fontId="0" fillId="0" borderId="19" xfId="0" applyNumberFormat="1" applyBorder="1"/>
    <xf numFmtId="164" fontId="0" fillId="5" borderId="19" xfId="0" applyNumberFormat="1" applyFill="1" applyBorder="1"/>
    <xf numFmtId="0" fontId="3" fillId="6" borderId="19" xfId="0" applyFont="1" applyFill="1" applyBorder="1"/>
    <xf numFmtId="164" fontId="3" fillId="6" borderId="19" xfId="0" applyNumberFormat="1" applyFont="1" applyFill="1" applyBorder="1"/>
    <xf numFmtId="164" fontId="0" fillId="6" borderId="19" xfId="0" applyNumberFormat="1" applyFill="1" applyBorder="1"/>
    <xf numFmtId="0" fontId="3" fillId="2" borderId="19" xfId="0" applyFont="1" applyFill="1" applyBorder="1"/>
    <xf numFmtId="0" fontId="3" fillId="2" borderId="20" xfId="0" applyFont="1" applyFill="1" applyBorder="1"/>
    <xf numFmtId="164" fontId="0" fillId="2" borderId="19" xfId="0" applyNumberFormat="1" applyFill="1" applyBorder="1"/>
    <xf numFmtId="0" fontId="0" fillId="0" borderId="15" xfId="0" applyBorder="1"/>
    <xf numFmtId="166" fontId="0" fillId="0" borderId="0" xfId="0" applyNumberFormat="1"/>
    <xf numFmtId="0" fontId="2" fillId="0" borderId="0" xfId="0" applyFont="1"/>
    <xf numFmtId="165" fontId="0" fillId="0" borderId="0" xfId="0" applyNumberFormat="1"/>
    <xf numFmtId="0" fontId="3" fillId="8" borderId="17" xfId="0" applyFont="1" applyFill="1" applyBorder="1"/>
    <xf numFmtId="0" fontId="0" fillId="0" borderId="18" xfId="0" applyBorder="1"/>
    <xf numFmtId="164" fontId="3" fillId="8" borderId="19" xfId="0" applyNumberFormat="1" applyFont="1" applyFill="1" applyBorder="1"/>
    <xf numFmtId="0" fontId="3" fillId="10" borderId="17" xfId="0" applyFont="1" applyFill="1" applyBorder="1"/>
    <xf numFmtId="164" fontId="3" fillId="10" borderId="19" xfId="0" applyNumberFormat="1" applyFont="1" applyFill="1" applyBorder="1"/>
    <xf numFmtId="0" fontId="3" fillId="11" borderId="17" xfId="0" applyFont="1" applyFill="1" applyBorder="1"/>
    <xf numFmtId="164" fontId="3" fillId="11" borderId="19" xfId="0" applyNumberFormat="1" applyFont="1" applyFill="1" applyBorder="1"/>
    <xf numFmtId="1" fontId="0" fillId="0" borderId="19" xfId="0" applyNumberFormat="1" applyBorder="1"/>
    <xf numFmtId="164" fontId="3" fillId="0" borderId="19" xfId="0" applyNumberFormat="1" applyFont="1" applyBorder="1"/>
    <xf numFmtId="164" fontId="0" fillId="11" borderId="19" xfId="0" applyNumberFormat="1" applyFill="1" applyBorder="1"/>
    <xf numFmtId="0" fontId="3" fillId="12" borderId="16" xfId="0" applyFont="1" applyFill="1" applyBorder="1"/>
    <xf numFmtId="164" fontId="3" fillId="12" borderId="19" xfId="0" applyNumberFormat="1" applyFont="1" applyFill="1" applyBorder="1"/>
    <xf numFmtId="164" fontId="3" fillId="12" borderId="18" xfId="0" applyNumberFormat="1" applyFont="1" applyFill="1" applyBorder="1"/>
    <xf numFmtId="164" fontId="3" fillId="2" borderId="18" xfId="0" applyNumberFormat="1" applyFont="1" applyFill="1" applyBorder="1"/>
    <xf numFmtId="164" fontId="0" fillId="2" borderId="18" xfId="0" applyNumberFormat="1" applyFill="1" applyBorder="1"/>
    <xf numFmtId="164" fontId="0" fillId="2" borderId="21" xfId="0" applyNumberFormat="1" applyFill="1" applyBorder="1"/>
    <xf numFmtId="0" fontId="0" fillId="14" borderId="0" xfId="0" applyFill="1"/>
    <xf numFmtId="2" fontId="0" fillId="14" borderId="0" xfId="0" applyNumberFormat="1" applyFill="1"/>
    <xf numFmtId="0" fontId="0" fillId="14" borderId="5" xfId="0" applyFill="1" applyBorder="1"/>
    <xf numFmtId="165" fontId="3" fillId="14" borderId="5" xfId="0" applyNumberFormat="1" applyFont="1" applyFill="1" applyBorder="1"/>
    <xf numFmtId="0" fontId="0" fillId="0" borderId="20" xfId="0" applyBorder="1" applyAlignment="1">
      <alignment horizontal="right" wrapText="1"/>
    </xf>
    <xf numFmtId="0" fontId="11" fillId="0" borderId="18" xfId="0" applyFont="1" applyBorder="1"/>
    <xf numFmtId="0" fontId="11" fillId="0" borderId="21" xfId="0" applyFont="1" applyBorder="1"/>
    <xf numFmtId="1" fontId="0" fillId="16" borderId="0" xfId="0" applyNumberFormat="1" applyFill="1"/>
    <xf numFmtId="2" fontId="0" fillId="11" borderId="0" xfId="0" applyNumberFormat="1" applyFill="1"/>
    <xf numFmtId="1" fontId="11" fillId="2" borderId="0" xfId="0" applyNumberFormat="1" applyFont="1" applyFill="1"/>
    <xf numFmtId="0" fontId="0" fillId="11" borderId="5" xfId="0" applyFill="1" applyBorder="1"/>
    <xf numFmtId="165" fontId="3" fillId="11" borderId="5" xfId="0" applyNumberFormat="1" applyFont="1" applyFill="1" applyBorder="1"/>
    <xf numFmtId="1" fontId="11" fillId="0" borderId="0" xfId="0" applyNumberFormat="1" applyFont="1"/>
    <xf numFmtId="0" fontId="0" fillId="0" borderId="20" xfId="0" applyBorder="1" applyAlignment="1">
      <alignment horizontal="center"/>
    </xf>
    <xf numFmtId="0" fontId="0" fillId="0" borderId="18" xfId="0" applyBorder="1" applyAlignment="1">
      <alignment horizontal="center" vertical="center"/>
    </xf>
    <xf numFmtId="0" fontId="0" fillId="0" borderId="21" xfId="0" applyBorder="1" applyAlignment="1">
      <alignment horizontal="center" vertical="center"/>
    </xf>
    <xf numFmtId="0" fontId="0" fillId="0" borderId="20" xfId="0" applyBorder="1" applyAlignment="1">
      <alignment horizontal="center" vertical="center"/>
    </xf>
    <xf numFmtId="0" fontId="0" fillId="0" borderId="2" xfId="0" applyBorder="1"/>
    <xf numFmtId="0" fontId="0" fillId="0" borderId="3" xfId="0" applyBorder="1"/>
    <xf numFmtId="0" fontId="3" fillId="0" borderId="7" xfId="0" applyFont="1" applyBorder="1" applyAlignment="1">
      <alignment horizontal="center"/>
    </xf>
    <xf numFmtId="0" fontId="0" fillId="0" borderId="8" xfId="0" applyBorder="1"/>
    <xf numFmtId="0" fontId="0" fillId="0" borderId="9" xfId="0" applyBorder="1"/>
    <xf numFmtId="0" fontId="0" fillId="0" borderId="9"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9" xfId="0" applyBorder="1" applyAlignment="1">
      <alignment horizontal="center" wrapText="1"/>
    </xf>
    <xf numFmtId="0" fontId="0" fillId="0" borderId="10" xfId="0" applyBorder="1" applyAlignment="1">
      <alignment horizontal="center" wrapText="1"/>
    </xf>
    <xf numFmtId="0" fontId="0" fillId="0" borderId="11" xfId="0" applyBorder="1" applyAlignment="1">
      <alignment horizontal="center" wrapText="1"/>
    </xf>
    <xf numFmtId="2" fontId="3" fillId="0" borderId="22" xfId="0" applyNumberFormat="1" applyFont="1" applyBorder="1"/>
    <xf numFmtId="1" fontId="0" fillId="6" borderId="23" xfId="0" applyNumberFormat="1" applyFill="1" applyBorder="1" applyAlignment="1">
      <alignment horizontal="center"/>
    </xf>
    <xf numFmtId="1" fontId="0" fillId="6" borderId="24" xfId="0" applyNumberFormat="1" applyFill="1" applyBorder="1" applyAlignment="1">
      <alignment horizontal="center"/>
    </xf>
    <xf numFmtId="1" fontId="0" fillId="6" borderId="25" xfId="0" applyNumberFormat="1" applyFill="1" applyBorder="1" applyAlignment="1">
      <alignment horizontal="center"/>
    </xf>
    <xf numFmtId="1" fontId="0" fillId="6" borderId="26" xfId="0" applyNumberFormat="1" applyFill="1" applyBorder="1" applyAlignment="1">
      <alignment horizontal="center"/>
    </xf>
    <xf numFmtId="0" fontId="3" fillId="0" borderId="27" xfId="0" applyFont="1" applyBorder="1"/>
    <xf numFmtId="1" fontId="0" fillId="6" borderId="28" xfId="0" applyNumberFormat="1" applyFill="1" applyBorder="1" applyAlignment="1">
      <alignment horizontal="center"/>
    </xf>
    <xf numFmtId="1" fontId="0" fillId="6" borderId="19" xfId="0" applyNumberFormat="1" applyFill="1" applyBorder="1" applyAlignment="1">
      <alignment horizontal="center"/>
    </xf>
    <xf numFmtId="1" fontId="0" fillId="6" borderId="29" xfId="0" applyNumberFormat="1" applyFill="1" applyBorder="1" applyAlignment="1">
      <alignment horizontal="center"/>
    </xf>
    <xf numFmtId="1" fontId="0" fillId="6" borderId="30" xfId="0" applyNumberFormat="1" applyFill="1" applyBorder="1" applyAlignment="1">
      <alignment horizontal="center"/>
    </xf>
    <xf numFmtId="2" fontId="3" fillId="0" borderId="27" xfId="0" applyNumberFormat="1" applyFont="1" applyBorder="1"/>
    <xf numFmtId="0" fontId="3" fillId="0" borderId="31" xfId="0" applyFont="1" applyBorder="1"/>
    <xf numFmtId="1" fontId="0" fillId="6" borderId="32" xfId="0" applyNumberFormat="1" applyFill="1" applyBorder="1" applyAlignment="1">
      <alignment horizontal="center"/>
    </xf>
    <xf numFmtId="1" fontId="0" fillId="6" borderId="33" xfId="0" applyNumberFormat="1" applyFill="1" applyBorder="1" applyAlignment="1">
      <alignment horizontal="center"/>
    </xf>
    <xf numFmtId="1" fontId="0" fillId="6" borderId="34" xfId="0" applyNumberFormat="1" applyFill="1" applyBorder="1" applyAlignment="1">
      <alignment horizontal="center"/>
    </xf>
    <xf numFmtId="1" fontId="0" fillId="6" borderId="35" xfId="0" applyNumberFormat="1" applyFill="1" applyBorder="1" applyAlignment="1">
      <alignment horizontal="center"/>
    </xf>
    <xf numFmtId="0" fontId="0" fillId="0" borderId="20" xfId="0" applyBorder="1"/>
    <xf numFmtId="0" fontId="0" fillId="0" borderId="7" xfId="0" applyBorder="1"/>
    <xf numFmtId="0" fontId="0" fillId="0" borderId="10" xfId="0" applyBorder="1"/>
    <xf numFmtId="0" fontId="0" fillId="0" borderId="11" xfId="0" applyBorder="1"/>
    <xf numFmtId="0" fontId="0" fillId="0" borderId="16" xfId="0" applyBorder="1"/>
    <xf numFmtId="0" fontId="3" fillId="0" borderId="17" xfId="0" applyFont="1" applyBorder="1" applyAlignment="1">
      <alignment horizontal="center" textRotation="90"/>
    </xf>
    <xf numFmtId="0" fontId="0" fillId="0" borderId="17" xfId="0" applyBorder="1" applyAlignment="1">
      <alignment textRotation="90"/>
    </xf>
    <xf numFmtId="0" fontId="3" fillId="0" borderId="17" xfId="0" applyFont="1" applyBorder="1" applyAlignment="1">
      <alignment textRotation="90"/>
    </xf>
    <xf numFmtId="0" fontId="3" fillId="0" borderId="36" xfId="0" applyFont="1" applyBorder="1" applyAlignment="1">
      <alignment textRotation="90"/>
    </xf>
    <xf numFmtId="0" fontId="0" fillId="0" borderId="20" xfId="0" applyBorder="1" applyAlignment="1">
      <alignment horizontal="center" textRotation="90"/>
    </xf>
    <xf numFmtId="0" fontId="0" fillId="0" borderId="18" xfId="0" applyBorder="1" applyAlignment="1">
      <alignment textRotation="90"/>
    </xf>
    <xf numFmtId="0" fontId="0" fillId="0" borderId="21" xfId="0" applyBorder="1" applyAlignment="1">
      <alignment textRotation="90"/>
    </xf>
    <xf numFmtId="0" fontId="3" fillId="3" borderId="0" xfId="0" applyFont="1" applyFill="1" applyAlignment="1">
      <alignment horizontal="center"/>
    </xf>
    <xf numFmtId="0" fontId="0" fillId="2" borderId="7" xfId="0" applyFill="1" applyBorder="1" applyAlignment="1">
      <alignment horizontal="center"/>
    </xf>
    <xf numFmtId="165" fontId="0" fillId="2" borderId="8" xfId="0" applyNumberFormat="1" applyFill="1" applyBorder="1"/>
    <xf numFmtId="0" fontId="3" fillId="5" borderId="0" xfId="0" applyFont="1" applyFill="1" applyAlignment="1">
      <alignment horizontal="center"/>
    </xf>
    <xf numFmtId="0" fontId="3" fillId="6" borderId="0" xfId="0" applyFont="1" applyFill="1" applyAlignment="1">
      <alignment horizontal="center"/>
    </xf>
    <xf numFmtId="0" fontId="12" fillId="2" borderId="9" xfId="0" applyFont="1" applyFill="1" applyBorder="1"/>
    <xf numFmtId="0" fontId="3" fillId="2" borderId="10" xfId="0" applyFont="1" applyFill="1" applyBorder="1" applyAlignment="1">
      <alignment horizontal="center"/>
    </xf>
    <xf numFmtId="1" fontId="3" fillId="2" borderId="10" xfId="0" applyNumberFormat="1" applyFont="1" applyFill="1" applyBorder="1"/>
    <xf numFmtId="1" fontId="0" fillId="2" borderId="10" xfId="0" applyNumberFormat="1" applyFill="1" applyBorder="1"/>
    <xf numFmtId="1" fontId="3" fillId="15" borderId="10" xfId="0" applyNumberFormat="1" applyFont="1" applyFill="1" applyBorder="1"/>
    <xf numFmtId="1" fontId="0" fillId="2" borderId="11" xfId="0" applyNumberFormat="1" applyFill="1" applyBorder="1"/>
    <xf numFmtId="0" fontId="0" fillId="2" borderId="4" xfId="0" applyFill="1" applyBorder="1" applyAlignment="1">
      <alignment horizontal="center"/>
    </xf>
    <xf numFmtId="0" fontId="3" fillId="2" borderId="5" xfId="0" applyFont="1" applyFill="1" applyBorder="1" applyAlignment="1">
      <alignment horizontal="right"/>
    </xf>
    <xf numFmtId="165" fontId="0" fillId="0" borderId="15" xfId="0" applyNumberFormat="1" applyBorder="1"/>
    <xf numFmtId="2" fontId="0" fillId="2" borderId="8" xfId="0" applyNumberFormat="1" applyFill="1" applyBorder="1"/>
    <xf numFmtId="0" fontId="12" fillId="2" borderId="4" xfId="0" applyFont="1" applyFill="1" applyBorder="1"/>
    <xf numFmtId="0" fontId="3" fillId="2" borderId="5" xfId="0" applyFont="1" applyFill="1" applyBorder="1" applyAlignment="1">
      <alignment horizontal="center"/>
    </xf>
    <xf numFmtId="1" fontId="13" fillId="3" borderId="0" xfId="0" applyNumberFormat="1" applyFont="1" applyFill="1"/>
    <xf numFmtId="1" fontId="3" fillId="11" borderId="5" xfId="0" applyNumberFormat="1" applyFont="1" applyFill="1" applyBorder="1"/>
    <xf numFmtId="1" fontId="4" fillId="2" borderId="5" xfId="0" applyNumberFormat="1" applyFont="1" applyFill="1" applyBorder="1"/>
    <xf numFmtId="0" fontId="0" fillId="0" borderId="7" xfId="0" applyBorder="1" applyAlignment="1">
      <alignment horizontal="center"/>
    </xf>
    <xf numFmtId="0" fontId="0" fillId="14" borderId="7" xfId="0" applyFill="1" applyBorder="1" applyAlignment="1">
      <alignment horizontal="center"/>
    </xf>
    <xf numFmtId="2" fontId="0" fillId="14" borderId="8" xfId="0" applyNumberFormat="1" applyFill="1" applyBorder="1"/>
    <xf numFmtId="0" fontId="0" fillId="14" borderId="9" xfId="0" applyFill="1" applyBorder="1" applyAlignment="1">
      <alignment horizontal="center"/>
    </xf>
    <xf numFmtId="0" fontId="0" fillId="14" borderId="10" xfId="0" applyFill="1" applyBorder="1"/>
    <xf numFmtId="0" fontId="3" fillId="14" borderId="10" xfId="0" applyFont="1" applyFill="1" applyBorder="1" applyAlignment="1">
      <alignment horizontal="right"/>
    </xf>
    <xf numFmtId="165" fontId="3" fillId="14" borderId="11" xfId="0" applyNumberFormat="1" applyFont="1" applyFill="1" applyBorder="1"/>
    <xf numFmtId="0" fontId="3" fillId="0" borderId="21" xfId="0" applyFont="1" applyBorder="1"/>
    <xf numFmtId="167" fontId="0" fillId="11" borderId="0" xfId="0" applyNumberFormat="1" applyFill="1"/>
    <xf numFmtId="0" fontId="0" fillId="11" borderId="0" xfId="0" applyFill="1" applyAlignment="1">
      <alignment textRotation="90"/>
    </xf>
    <xf numFmtId="0" fontId="0" fillId="11" borderId="7" xfId="0" applyFill="1" applyBorder="1" applyAlignment="1">
      <alignment horizontal="center"/>
    </xf>
    <xf numFmtId="2" fontId="0" fillId="11" borderId="8" xfId="0" applyNumberFormat="1" applyFill="1" applyBorder="1"/>
    <xf numFmtId="0" fontId="3" fillId="2" borderId="18" xfId="0" applyFont="1" applyFill="1" applyBorder="1"/>
    <xf numFmtId="1" fontId="0" fillId="2" borderId="18" xfId="0" applyNumberFormat="1" applyFill="1" applyBorder="1"/>
    <xf numFmtId="1" fontId="0" fillId="16" borderId="18" xfId="0" applyNumberFormat="1" applyFill="1" applyBorder="1"/>
    <xf numFmtId="1" fontId="0" fillId="2" borderId="21" xfId="0" applyNumberFormat="1" applyFill="1" applyBorder="1"/>
    <xf numFmtId="0" fontId="0" fillId="11" borderId="9" xfId="0" applyFill="1" applyBorder="1" applyAlignment="1">
      <alignment horizontal="center"/>
    </xf>
    <xf numFmtId="0" fontId="0" fillId="11" borderId="10" xfId="0" applyFill="1" applyBorder="1"/>
    <xf numFmtId="0" fontId="3" fillId="11" borderId="10" xfId="0" applyFont="1" applyFill="1" applyBorder="1" applyAlignment="1">
      <alignment horizontal="right"/>
    </xf>
    <xf numFmtId="165" fontId="3" fillId="11" borderId="11" xfId="0" applyNumberFormat="1" applyFont="1" applyFill="1" applyBorder="1"/>
    <xf numFmtId="0" fontId="3" fillId="0" borderId="1" xfId="0" applyFont="1" applyBorder="1"/>
    <xf numFmtId="1" fontId="0" fillId="0" borderId="18" xfId="0" applyNumberFormat="1" applyBorder="1"/>
    <xf numFmtId="2" fontId="0" fillId="0" borderId="9" xfId="0" applyNumberFormat="1" applyBorder="1"/>
    <xf numFmtId="0" fontId="0" fillId="0" borderId="36" xfId="0" applyBorder="1" applyAlignment="1">
      <alignment wrapText="1"/>
    </xf>
    <xf numFmtId="0" fontId="0" fillId="0" borderId="38" xfId="0" applyBorder="1"/>
    <xf numFmtId="165" fontId="0" fillId="0" borderId="39" xfId="0" applyNumberFormat="1" applyBorder="1"/>
    <xf numFmtId="0" fontId="0" fillId="0" borderId="28" xfId="0" applyBorder="1"/>
    <xf numFmtId="165" fontId="0" fillId="0" borderId="29" xfId="0" applyNumberFormat="1" applyBorder="1"/>
    <xf numFmtId="0" fontId="0" fillId="0" borderId="40" xfId="0" applyBorder="1"/>
    <xf numFmtId="165" fontId="0" fillId="0" borderId="41" xfId="0" applyNumberFormat="1" applyBorder="1"/>
    <xf numFmtId="1" fontId="3" fillId="16" borderId="0" xfId="0" applyNumberFormat="1" applyFont="1" applyFill="1"/>
    <xf numFmtId="0" fontId="0" fillId="0" borderId="14" xfId="0" applyBorder="1"/>
    <xf numFmtId="0" fontId="3" fillId="0" borderId="7" xfId="0" applyFont="1" applyBorder="1" applyAlignment="1">
      <alignment horizontal="center"/>
    </xf>
    <xf numFmtId="0" fontId="0" fillId="0" borderId="0" xfId="0" pivotButton="1" applyAlignment="1">
      <alignment wrapText="1"/>
    </xf>
    <xf numFmtId="14" fontId="0" fillId="0" borderId="0" xfId="0" applyNumberFormat="1"/>
    <xf numFmtId="14" fontId="0" fillId="11" borderId="0" xfId="0" applyNumberFormat="1" applyFill="1"/>
    <xf numFmtId="0" fontId="7" fillId="0" borderId="0" xfId="0" applyFont="1" applyAlignment="1">
      <alignment horizontal="center" vertical="top" wrapText="1"/>
    </xf>
    <xf numFmtId="0" fontId="5" fillId="12" borderId="0" xfId="0" applyFont="1" applyFill="1" applyAlignment="1">
      <alignment horizontal="left"/>
    </xf>
    <xf numFmtId="0" fontId="5" fillId="2" borderId="1" xfId="0" applyFont="1" applyFill="1" applyBorder="1" applyAlignment="1">
      <alignment horizontal="left"/>
    </xf>
    <xf numFmtId="0" fontId="5" fillId="2" borderId="2" xfId="0" applyFont="1" applyFill="1" applyBorder="1" applyAlignment="1">
      <alignment horizontal="left"/>
    </xf>
    <xf numFmtId="0" fontId="5" fillId="2" borderId="3" xfId="0" applyFont="1" applyFill="1" applyBorder="1" applyAlignment="1">
      <alignment horizontal="left"/>
    </xf>
    <xf numFmtId="0" fontId="5" fillId="8" borderId="0" xfId="0" applyFont="1" applyFill="1" applyAlignment="1">
      <alignment horizontal="left"/>
    </xf>
    <xf numFmtId="0" fontId="5" fillId="9" borderId="0" xfId="0" applyFont="1" applyFill="1" applyAlignment="1">
      <alignment horizontal="left"/>
    </xf>
    <xf numFmtId="0" fontId="5" fillId="10" borderId="0" xfId="0" applyFont="1" applyFill="1" applyAlignment="1">
      <alignment horizontal="left"/>
    </xf>
    <xf numFmtId="0" fontId="5" fillId="11" borderId="0" xfId="0" applyFont="1" applyFill="1" applyAlignment="1">
      <alignment horizontal="left"/>
    </xf>
    <xf numFmtId="0" fontId="3" fillId="0" borderId="7" xfId="0" applyFont="1" applyBorder="1" applyAlignment="1">
      <alignment horizontal="center"/>
    </xf>
    <xf numFmtId="0" fontId="3" fillId="0" borderId="0" xfId="0" applyFont="1" applyAlignment="1">
      <alignment horizontal="center"/>
    </xf>
    <xf numFmtId="0" fontId="3" fillId="0" borderId="8" xfId="0" applyFont="1" applyBorder="1" applyAlignment="1">
      <alignment horizontal="center"/>
    </xf>
    <xf numFmtId="0" fontId="3" fillId="0" borderId="16" xfId="0" applyFont="1" applyBorder="1" applyAlignment="1">
      <alignment horizontal="center"/>
    </xf>
    <xf numFmtId="0" fontId="3" fillId="0" borderId="17" xfId="0" applyFont="1" applyBorder="1" applyAlignment="1">
      <alignment horizontal="center"/>
    </xf>
    <xf numFmtId="0" fontId="3" fillId="0" borderId="36" xfId="0" applyFont="1" applyBorder="1" applyAlignment="1">
      <alignment horizontal="center"/>
    </xf>
    <xf numFmtId="0" fontId="1" fillId="13" borderId="37" xfId="0" applyFont="1" applyFill="1" applyBorder="1" applyAlignment="1">
      <alignment horizontal="left"/>
    </xf>
    <xf numFmtId="0" fontId="0" fillId="0" borderId="20" xfId="0" applyBorder="1" applyAlignment="1">
      <alignment horizontal="center" wrapText="1"/>
    </xf>
    <xf numFmtId="0" fontId="0" fillId="0" borderId="18" xfId="0" applyBorder="1" applyAlignment="1">
      <alignment horizontal="center" wrapText="1"/>
    </xf>
  </cellXfs>
  <cellStyles count="1">
    <cellStyle name="Normal" xfId="0" builtinId="0"/>
  </cellStyles>
  <dxfs count="21">
    <dxf>
      <alignment wrapText="1"/>
    </dxf>
    <dxf>
      <alignment wrapText="1"/>
    </dxf>
    <dxf>
      <alignment wrapText="1"/>
    </dxf>
    <dxf>
      <alignment wrapText="1"/>
    </dxf>
    <dxf>
      <alignment wrapText="1"/>
    </dxf>
    <dxf>
      <alignment wrapText="1"/>
    </dxf>
    <dxf>
      <numFmt numFmtId="164" formatCode="0.0"/>
    </dxf>
    <dxf>
      <alignment wrapText="1"/>
    </dxf>
    <dxf>
      <alignment wrapText="1"/>
    </dxf>
    <dxf>
      <alignment wrapText="1"/>
    </dxf>
    <dxf>
      <alignment wrapText="1"/>
    </dxf>
    <dxf>
      <alignment wrapText="1"/>
    </dxf>
    <dxf>
      <alignment wrapText="1"/>
    </dxf>
    <dxf>
      <numFmt numFmtId="164" formatCode="0.0"/>
    </dxf>
    <dxf>
      <alignment wrapText="1"/>
    </dxf>
    <dxf>
      <alignment wrapText="1"/>
    </dxf>
    <dxf>
      <alignment wrapText="1"/>
    </dxf>
    <dxf>
      <alignment wrapText="1"/>
    </dxf>
    <dxf>
      <alignment wrapText="1"/>
    </dxf>
    <dxf>
      <alignment wrapText="1"/>
    </dxf>
    <dxf>
      <numFmt numFmtId="164" formatCode="0.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 days with SMRT only'!$B$49</c:f>
              <c:strCache>
                <c:ptCount val="1"/>
                <c:pt idx="0">
                  <c:v>A</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Pivot rep days with SMRT only'!$C$50:$C$61</c:f>
              <c:numCache>
                <c:formatCode>0</c:formatCode>
                <c:ptCount val="12"/>
                <c:pt idx="0">
                  <c:v>99.416666666666671</c:v>
                </c:pt>
                <c:pt idx="1">
                  <c:v>101.25</c:v>
                </c:pt>
                <c:pt idx="2">
                  <c:v>94.333333333333329</c:v>
                </c:pt>
                <c:pt idx="4">
                  <c:v>96.5</c:v>
                </c:pt>
                <c:pt idx="6">
                  <c:v>98.5</c:v>
                </c:pt>
                <c:pt idx="8">
                  <c:v>95.5</c:v>
                </c:pt>
                <c:pt idx="10">
                  <c:v>95.25</c:v>
                </c:pt>
              </c:numCache>
            </c:numRef>
          </c:xVal>
          <c:yVal>
            <c:numRef>
              <c:f>'Pivot rep days with SMRT only'!$D$50:$D$61</c:f>
              <c:numCache>
                <c:formatCode>0</c:formatCode>
                <c:ptCount val="12"/>
                <c:pt idx="0">
                  <c:v>118.5</c:v>
                </c:pt>
                <c:pt idx="1">
                  <c:v>113.75</c:v>
                </c:pt>
                <c:pt idx="2">
                  <c:v>111.5</c:v>
                </c:pt>
                <c:pt idx="4">
                  <c:v>108</c:v>
                </c:pt>
                <c:pt idx="6">
                  <c:v>111.5</c:v>
                </c:pt>
                <c:pt idx="8">
                  <c:v>106.875</c:v>
                </c:pt>
                <c:pt idx="10">
                  <c:v>105.25</c:v>
                </c:pt>
              </c:numCache>
            </c:numRef>
          </c:yVal>
          <c:smooth val="0"/>
          <c:extLst>
            <c:ext xmlns:c16="http://schemas.microsoft.com/office/drawing/2014/chart" uri="{C3380CC4-5D6E-409C-BE32-E72D297353CC}">
              <c16:uniqueId val="{00000001-EA1E-45B3-948A-7445D62C28F9}"/>
            </c:ext>
          </c:extLst>
        </c:ser>
        <c:ser>
          <c:idx val="1"/>
          <c:order val="1"/>
          <c:tx>
            <c:strRef>
              <c:f>'Pivot rep days with SMRT only'!$B$62</c:f>
              <c:strCache>
                <c:ptCount val="1"/>
                <c:pt idx="0">
                  <c:v>B</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Ref>
              <c:f>'Pivot rep days with SMRT only'!$C$63:$C$74</c:f>
              <c:numCache>
                <c:formatCode>0</c:formatCode>
                <c:ptCount val="12"/>
                <c:pt idx="0">
                  <c:v>94.583333333333329</c:v>
                </c:pt>
                <c:pt idx="2">
                  <c:v>97.375</c:v>
                </c:pt>
                <c:pt idx="3">
                  <c:v>95.75</c:v>
                </c:pt>
                <c:pt idx="5">
                  <c:v>96.25</c:v>
                </c:pt>
                <c:pt idx="7">
                  <c:v>91.625</c:v>
                </c:pt>
                <c:pt idx="8">
                  <c:v>92.75</c:v>
                </c:pt>
                <c:pt idx="11">
                  <c:v>94.083333333333329</c:v>
                </c:pt>
              </c:numCache>
            </c:numRef>
          </c:xVal>
          <c:yVal>
            <c:numRef>
              <c:f>'Pivot rep days with SMRT only'!$D$63:$D$74</c:f>
              <c:numCache>
                <c:formatCode>0</c:formatCode>
                <c:ptCount val="12"/>
                <c:pt idx="0">
                  <c:v>106</c:v>
                </c:pt>
                <c:pt idx="2">
                  <c:v>110.625</c:v>
                </c:pt>
                <c:pt idx="3">
                  <c:v>107.75</c:v>
                </c:pt>
                <c:pt idx="5">
                  <c:v>114.25</c:v>
                </c:pt>
                <c:pt idx="7">
                  <c:v>113.375</c:v>
                </c:pt>
                <c:pt idx="8">
                  <c:v>110.125</c:v>
                </c:pt>
                <c:pt idx="11">
                  <c:v>110.75</c:v>
                </c:pt>
              </c:numCache>
            </c:numRef>
          </c:yVal>
          <c:smooth val="0"/>
          <c:extLst>
            <c:ext xmlns:c16="http://schemas.microsoft.com/office/drawing/2014/chart" uri="{C3380CC4-5D6E-409C-BE32-E72D297353CC}">
              <c16:uniqueId val="{00000003-EA1E-45B3-948A-7445D62C28F9}"/>
            </c:ext>
          </c:extLst>
        </c:ser>
        <c:ser>
          <c:idx val="2"/>
          <c:order val="2"/>
          <c:tx>
            <c:strRef>
              <c:f>'Pivot rep days with SMRT only'!$B$75</c:f>
              <c:strCache>
                <c:ptCount val="1"/>
                <c:pt idx="0">
                  <c:v>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xVal>
            <c:numRef>
              <c:f>'Pivot rep days with SMRT only'!$C$76:$C$87</c:f>
              <c:numCache>
                <c:formatCode>0</c:formatCode>
                <c:ptCount val="12"/>
                <c:pt idx="3">
                  <c:v>106.38376363118489</c:v>
                </c:pt>
                <c:pt idx="4">
                  <c:v>100.15450414021809</c:v>
                </c:pt>
                <c:pt idx="5">
                  <c:v>98.387236277262375</c:v>
                </c:pt>
                <c:pt idx="6">
                  <c:v>95.051969528198242</c:v>
                </c:pt>
                <c:pt idx="7">
                  <c:v>96.016450246175125</c:v>
                </c:pt>
                <c:pt idx="8">
                  <c:v>96.899913152058915</c:v>
                </c:pt>
                <c:pt idx="9">
                  <c:v>100.89538828531902</c:v>
                </c:pt>
                <c:pt idx="10">
                  <c:v>88.258336385091141</c:v>
                </c:pt>
                <c:pt idx="11">
                  <c:v>88.463068008422852</c:v>
                </c:pt>
              </c:numCache>
            </c:numRef>
          </c:xVal>
          <c:yVal>
            <c:numRef>
              <c:f>'Pivot rep days with SMRT only'!$D$76:$D$87</c:f>
              <c:numCache>
                <c:formatCode>0</c:formatCode>
                <c:ptCount val="12"/>
                <c:pt idx="3">
                  <c:v>126.62436294555664</c:v>
                </c:pt>
                <c:pt idx="4">
                  <c:v>118.38784599304199</c:v>
                </c:pt>
                <c:pt idx="5">
                  <c:v>124.03665351867676</c:v>
                </c:pt>
                <c:pt idx="6">
                  <c:v>118.04048538208008</c:v>
                </c:pt>
                <c:pt idx="7">
                  <c:v>120.84646987915039</c:v>
                </c:pt>
                <c:pt idx="8">
                  <c:v>114.07131385803223</c:v>
                </c:pt>
                <c:pt idx="9">
                  <c:v>128.02652359008789</c:v>
                </c:pt>
                <c:pt idx="10">
                  <c:v>126.19266510009766</c:v>
                </c:pt>
                <c:pt idx="11">
                  <c:v>121.37506294250488</c:v>
                </c:pt>
              </c:numCache>
            </c:numRef>
          </c:yVal>
          <c:smooth val="0"/>
          <c:extLst>
            <c:ext xmlns:c16="http://schemas.microsoft.com/office/drawing/2014/chart" uri="{C3380CC4-5D6E-409C-BE32-E72D297353CC}">
              <c16:uniqueId val="{00000005-EA1E-45B3-948A-7445D62C28F9}"/>
            </c:ext>
          </c:extLst>
        </c:ser>
        <c:dLbls>
          <c:showLegendKey val="0"/>
          <c:showVal val="0"/>
          <c:showCatName val="0"/>
          <c:showSerName val="0"/>
          <c:showPercent val="0"/>
          <c:showBubbleSize val="0"/>
        </c:dLbls>
        <c:axId val="1502960448"/>
        <c:axId val="1502958648"/>
      </c:scatterChart>
      <c:valAx>
        <c:axId val="1502960448"/>
        <c:scaling>
          <c:orientation val="minMax"/>
          <c:min val="8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4" Rating vs Primar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58648"/>
        <c:crosses val="autoZero"/>
        <c:crossBetween val="midCat"/>
      </c:valAx>
      <c:valAx>
        <c:axId val="1502958648"/>
        <c:scaling>
          <c:orientation val="minMax"/>
          <c:min val="7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7" Winter Rating vs Primar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6044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1604220365997926"/>
                  <c:y val="-1.1251093613298338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4:$N$184</c:f>
              <c:numCache>
                <c:formatCode>0</c:formatCode>
                <c:ptCount val="12"/>
                <c:pt idx="0">
                  <c:v>93.993403393506782</c:v>
                </c:pt>
                <c:pt idx="1">
                  <c:v>109.67528273488007</c:v>
                </c:pt>
                <c:pt idx="3">
                  <c:v>86.97401322580177</c:v>
                </c:pt>
                <c:pt idx="4">
                  <c:v>88.07905982047923</c:v>
                </c:pt>
                <c:pt idx="5">
                  <c:v>85.160974821846807</c:v>
                </c:pt>
                <c:pt idx="6">
                  <c:v>81.865173627712807</c:v>
                </c:pt>
                <c:pt idx="7">
                  <c:v>105.25266785766095</c:v>
                </c:pt>
                <c:pt idx="8">
                  <c:v>100</c:v>
                </c:pt>
                <c:pt idx="9">
                  <c:v>79.108823154857305</c:v>
                </c:pt>
                <c:pt idx="10">
                  <c:v>99.344483830115195</c:v>
                </c:pt>
                <c:pt idx="11">
                  <c:v>77.019275655912082</c:v>
                </c:pt>
              </c:numCache>
            </c:numRef>
          </c:xVal>
          <c:yVal>
            <c:numRef>
              <c:f>'Pivot rep days with SMRT only'!$C$183:$N$183</c:f>
              <c:numCache>
                <c:formatCode>0</c:formatCode>
                <c:ptCount val="12"/>
                <c:pt idx="0">
                  <c:v>92.1518143241057</c:v>
                </c:pt>
                <c:pt idx="1">
                  <c:v>104.93733324667517</c:v>
                </c:pt>
                <c:pt idx="2">
                  <c:v>104.5241645949399</c:v>
                </c:pt>
                <c:pt idx="3">
                  <c:v>83.099523086254862</c:v>
                </c:pt>
                <c:pt idx="4">
                  <c:v>82.761635849344671</c:v>
                </c:pt>
                <c:pt idx="5">
                  <c:v>85.018442178346717</c:v>
                </c:pt>
                <c:pt idx="6">
                  <c:v>86.285734511922684</c:v>
                </c:pt>
                <c:pt idx="7">
                  <c:v>101.68948429758875</c:v>
                </c:pt>
                <c:pt idx="8">
                  <c:v>100</c:v>
                </c:pt>
                <c:pt idx="9">
                  <c:v>77.953834869018834</c:v>
                </c:pt>
                <c:pt idx="10">
                  <c:v>94.802718143756962</c:v>
                </c:pt>
                <c:pt idx="11">
                  <c:v>71.353482100532318</c:v>
                </c:pt>
              </c:numCache>
            </c:numRef>
          </c:yVal>
          <c:smooth val="0"/>
          <c:extLst>
            <c:ext xmlns:c16="http://schemas.microsoft.com/office/drawing/2014/chart" uri="{C3380CC4-5D6E-409C-BE32-E72D297353CC}">
              <c16:uniqueId val="{00000001-F96F-4F57-BECB-CC746709C1EE}"/>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0.31801970284280356"/>
                  <c:y val="6.925853018372703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5:$N$185</c:f>
              <c:numCache>
                <c:formatCode>0</c:formatCode>
                <c:ptCount val="12"/>
                <c:pt idx="0">
                  <c:v>92.358084851972066</c:v>
                </c:pt>
                <c:pt idx="1">
                  <c:v>116.5889584373155</c:v>
                </c:pt>
                <c:pt idx="5">
                  <c:v>94.639242831288783</c:v>
                </c:pt>
                <c:pt idx="6">
                  <c:v>83.178020191834534</c:v>
                </c:pt>
                <c:pt idx="7">
                  <c:v>113.41155434870647</c:v>
                </c:pt>
                <c:pt idx="8">
                  <c:v>100</c:v>
                </c:pt>
                <c:pt idx="9">
                  <c:v>76.255071207035854</c:v>
                </c:pt>
                <c:pt idx="10">
                  <c:v>95.67009112995521</c:v>
                </c:pt>
                <c:pt idx="11">
                  <c:v>76.755397369162651</c:v>
                </c:pt>
              </c:numCache>
            </c:numRef>
          </c:xVal>
          <c:yVal>
            <c:numRef>
              <c:f>'Pivot rep days with SMRT only'!$C$183:$N$183</c:f>
              <c:numCache>
                <c:formatCode>0</c:formatCode>
                <c:ptCount val="12"/>
                <c:pt idx="0">
                  <c:v>92.1518143241057</c:v>
                </c:pt>
                <c:pt idx="1">
                  <c:v>104.93733324667517</c:v>
                </c:pt>
                <c:pt idx="2">
                  <c:v>104.5241645949399</c:v>
                </c:pt>
                <c:pt idx="3">
                  <c:v>83.099523086254862</c:v>
                </c:pt>
                <c:pt idx="4">
                  <c:v>82.761635849344671</c:v>
                </c:pt>
                <c:pt idx="5">
                  <c:v>85.018442178346717</c:v>
                </c:pt>
                <c:pt idx="6">
                  <c:v>86.285734511922684</c:v>
                </c:pt>
                <c:pt idx="7">
                  <c:v>101.68948429758875</c:v>
                </c:pt>
                <c:pt idx="8">
                  <c:v>100</c:v>
                </c:pt>
                <c:pt idx="9">
                  <c:v>77.953834869018834</c:v>
                </c:pt>
                <c:pt idx="10">
                  <c:v>94.802718143756962</c:v>
                </c:pt>
                <c:pt idx="11">
                  <c:v>71.353482100532318</c:v>
                </c:pt>
              </c:numCache>
            </c:numRef>
          </c:yVal>
          <c:smooth val="0"/>
          <c:extLst>
            <c:ext xmlns:c16="http://schemas.microsoft.com/office/drawing/2014/chart" uri="{C3380CC4-5D6E-409C-BE32-E72D297353CC}">
              <c16:uniqueId val="{00000003-F96F-4F57-BECB-CC746709C1EE}"/>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0.31958410486596778"/>
                  <c:y val="0.1820275590551181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5:$N$185</c:f>
              <c:numCache>
                <c:formatCode>0</c:formatCode>
                <c:ptCount val="12"/>
                <c:pt idx="0">
                  <c:v>92.358084851972066</c:v>
                </c:pt>
                <c:pt idx="1">
                  <c:v>116.5889584373155</c:v>
                </c:pt>
                <c:pt idx="5">
                  <c:v>94.639242831288783</c:v>
                </c:pt>
                <c:pt idx="6">
                  <c:v>83.178020191834534</c:v>
                </c:pt>
                <c:pt idx="7">
                  <c:v>113.41155434870647</c:v>
                </c:pt>
                <c:pt idx="8">
                  <c:v>100</c:v>
                </c:pt>
                <c:pt idx="9">
                  <c:v>76.255071207035854</c:v>
                </c:pt>
                <c:pt idx="10">
                  <c:v>95.67009112995521</c:v>
                </c:pt>
                <c:pt idx="11">
                  <c:v>76.755397369162651</c:v>
                </c:pt>
              </c:numCache>
            </c:numRef>
          </c:xVal>
          <c:yVal>
            <c:numRef>
              <c:f>'Pivot rep days with SMRT only'!$C$184:$N$184</c:f>
              <c:numCache>
                <c:formatCode>0</c:formatCode>
                <c:ptCount val="12"/>
                <c:pt idx="0">
                  <c:v>93.993403393506782</c:v>
                </c:pt>
                <c:pt idx="1">
                  <c:v>109.67528273488007</c:v>
                </c:pt>
                <c:pt idx="3">
                  <c:v>86.97401322580177</c:v>
                </c:pt>
                <c:pt idx="4">
                  <c:v>88.07905982047923</c:v>
                </c:pt>
                <c:pt idx="5">
                  <c:v>85.160974821846807</c:v>
                </c:pt>
                <c:pt idx="6">
                  <c:v>81.865173627712807</c:v>
                </c:pt>
                <c:pt idx="7">
                  <c:v>105.25266785766095</c:v>
                </c:pt>
                <c:pt idx="8">
                  <c:v>100</c:v>
                </c:pt>
                <c:pt idx="9">
                  <c:v>79.108823154857305</c:v>
                </c:pt>
                <c:pt idx="10">
                  <c:v>99.344483830115195</c:v>
                </c:pt>
                <c:pt idx="11">
                  <c:v>77.019275655912082</c:v>
                </c:pt>
              </c:numCache>
            </c:numRef>
          </c:yVal>
          <c:smooth val="0"/>
          <c:extLst>
            <c:ext xmlns:c16="http://schemas.microsoft.com/office/drawing/2014/chart" uri="{C3380CC4-5D6E-409C-BE32-E72D297353CC}">
              <c16:uniqueId val="{00000005-F96F-4F57-BECB-CC746709C1EE}"/>
            </c:ext>
          </c:extLst>
        </c:ser>
        <c:dLbls>
          <c:showLegendKey val="0"/>
          <c:showVal val="0"/>
          <c:showCatName val="0"/>
          <c:showSerName val="0"/>
          <c:showPercent val="0"/>
          <c:showBubbleSize val="0"/>
        </c:dLbls>
        <c:axId val="759774792"/>
        <c:axId val="759775512"/>
      </c:scatterChart>
      <c:valAx>
        <c:axId val="75977479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5512"/>
        <c:crosses val="autoZero"/>
        <c:crossBetween val="midCat"/>
      </c:valAx>
      <c:valAx>
        <c:axId val="75977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4792"/>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 days with SMRT only'!$A$405</c:f>
              <c:strCache>
                <c:ptCount val="1"/>
                <c:pt idx="0">
                  <c:v>Average A</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intercept val="0"/>
            <c:dispRSqr val="0"/>
            <c:dispEq val="1"/>
            <c:trendlineLbl>
              <c:layout>
                <c:manualLayout>
                  <c:x val="0.15593999494833019"/>
                  <c:y val="0.122229148439778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Pivot rep days with SMRT only'!$C$405:$N$405</c:f>
              <c:numCache>
                <c:formatCode>0</c:formatCode>
                <c:ptCount val="12"/>
                <c:pt idx="0">
                  <c:v>87.865570452967617</c:v>
                </c:pt>
                <c:pt idx="1">
                  <c:v>100</c:v>
                </c:pt>
                <c:pt idx="2">
                  <c:v>99.597142719228188</c:v>
                </c:pt>
                <c:pt idx="3">
                  <c:v>79.224235293727972</c:v>
                </c:pt>
                <c:pt idx="4">
                  <c:v>77.719687173623711</c:v>
                </c:pt>
                <c:pt idx="5">
                  <c:v>79.794387746933594</c:v>
                </c:pt>
                <c:pt idx="6">
                  <c:v>82.277842673692632</c:v>
                </c:pt>
                <c:pt idx="7">
                  <c:v>96.923830163746374</c:v>
                </c:pt>
                <c:pt idx="8">
                  <c:v>95.34420795735609</c:v>
                </c:pt>
                <c:pt idx="9">
                  <c:v>74.308712446738028</c:v>
                </c:pt>
                <c:pt idx="10">
                  <c:v>90.40631305923641</c:v>
                </c:pt>
                <c:pt idx="11">
                  <c:v>68.039186706969133</c:v>
                </c:pt>
              </c:numCache>
            </c:numRef>
          </c:xVal>
          <c:yVal>
            <c:numRef>
              <c:f>'Pivot rep days with SMRT only'!$C$413:$N$413</c:f>
              <c:numCache>
                <c:formatCode>0</c:formatCode>
                <c:ptCount val="12"/>
                <c:pt idx="0">
                  <c:v>100</c:v>
                </c:pt>
                <c:pt idx="1">
                  <c:v>113.89480217708127</c:v>
                </c:pt>
                <c:pt idx="2">
                  <c:v>113.42309115195681</c:v>
                </c:pt>
                <c:pt idx="3">
                  <c:v>90.176400362234787</c:v>
                </c:pt>
                <c:pt idx="4">
                  <c:v>90.591430179710343</c:v>
                </c:pt>
                <c:pt idx="5">
                  <c:v>93.058412191978576</c:v>
                </c:pt>
                <c:pt idx="6">
                  <c:v>93.642564166563531</c:v>
                </c:pt>
                <c:pt idx="7">
                  <c:v>110.35420469610108</c:v>
                </c:pt>
                <c:pt idx="8">
                  <c:v>108.53069701526717</c:v>
                </c:pt>
                <c:pt idx="9">
                  <c:v>84.572391891808692</c:v>
                </c:pt>
                <c:pt idx="10">
                  <c:v>102.88685135481471</c:v>
                </c:pt>
                <c:pt idx="11">
                  <c:v>77.404244391418345</c:v>
                </c:pt>
              </c:numCache>
            </c:numRef>
          </c:yVal>
          <c:smooth val="0"/>
          <c:extLst>
            <c:ext xmlns:c16="http://schemas.microsoft.com/office/drawing/2014/chart" uri="{C3380CC4-5D6E-409C-BE32-E72D297353CC}">
              <c16:uniqueId val="{00000001-2452-452D-9F52-5411ADE83923}"/>
            </c:ext>
          </c:extLst>
        </c:ser>
        <c:ser>
          <c:idx val="1"/>
          <c:order val="1"/>
          <c:tx>
            <c:strRef>
              <c:f>'Pivot rep days with SMRT only'!$A$406</c:f>
              <c:strCache>
                <c:ptCount val="1"/>
                <c:pt idx="0">
                  <c:v>Average B</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intercept val="0"/>
            <c:dispRSqr val="0"/>
            <c:dispEq val="1"/>
            <c:trendlineLbl>
              <c:layout>
                <c:manualLayout>
                  <c:x val="0.1670975960640903"/>
                  <c:y val="0.2320457859434237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Pivot rep days with SMRT only'!$C$406:$N$406</c:f>
              <c:numCache>
                <c:formatCode>0</c:formatCode>
                <c:ptCount val="12"/>
                <c:pt idx="0">
                  <c:v>85.764255182338161</c:v>
                </c:pt>
                <c:pt idx="1">
                  <c:v>100</c:v>
                </c:pt>
                <c:pt idx="3">
                  <c:v>79.308991802870779</c:v>
                </c:pt>
                <c:pt idx="4">
                  <c:v>81.168483458486676</c:v>
                </c:pt>
                <c:pt idx="5">
                  <c:v>78.512868429472292</c:v>
                </c:pt>
                <c:pt idx="6">
                  <c:v>74.659667334001668</c:v>
                </c:pt>
                <c:pt idx="7">
                  <c:v>95.969049733053382</c:v>
                </c:pt>
                <c:pt idx="8">
                  <c:v>91.229499970633015</c:v>
                </c:pt>
                <c:pt idx="9">
                  <c:v>72.146057299566124</c:v>
                </c:pt>
                <c:pt idx="10">
                  <c:v>90.624586065783248</c:v>
                </c:pt>
                <c:pt idx="11">
                  <c:v>70.256773677064388</c:v>
                </c:pt>
              </c:numCache>
            </c:numRef>
          </c:xVal>
          <c:yVal>
            <c:numRef>
              <c:f>'Pivot rep days with SMRT only'!$C$414:$N$414</c:f>
              <c:numCache>
                <c:formatCode>0</c:formatCode>
                <c:ptCount val="12"/>
                <c:pt idx="0">
                  <c:v>100</c:v>
                </c:pt>
                <c:pt idx="1">
                  <c:v>116.72823104396977</c:v>
                </c:pt>
                <c:pt idx="3">
                  <c:v>92.543282972263455</c:v>
                </c:pt>
                <c:pt idx="4">
                  <c:v>94.298730875718036</c:v>
                </c:pt>
                <c:pt idx="5">
                  <c:v>91.162845496843445</c:v>
                </c:pt>
                <c:pt idx="6">
                  <c:v>87.122215122930285</c:v>
                </c:pt>
                <c:pt idx="7">
                  <c:v>112.03173961265557</c:v>
                </c:pt>
                <c:pt idx="8">
                  <c:v>106.41241564935633</c:v>
                </c:pt>
                <c:pt idx="9">
                  <c:v>84.156211449360441</c:v>
                </c:pt>
                <c:pt idx="10">
                  <c:v>105.71476619358954</c:v>
                </c:pt>
                <c:pt idx="11">
                  <c:v>81.945184020427618</c:v>
                </c:pt>
              </c:numCache>
            </c:numRef>
          </c:yVal>
          <c:smooth val="0"/>
          <c:extLst>
            <c:ext xmlns:c16="http://schemas.microsoft.com/office/drawing/2014/chart" uri="{C3380CC4-5D6E-409C-BE32-E72D297353CC}">
              <c16:uniqueId val="{00000003-2452-452D-9F52-5411ADE83923}"/>
            </c:ext>
          </c:extLst>
        </c:ser>
        <c:ser>
          <c:idx val="2"/>
          <c:order val="2"/>
          <c:tx>
            <c:strRef>
              <c:f>'Pivot rep days with SMRT only'!$A$407</c:f>
              <c:strCache>
                <c:ptCount val="1"/>
                <c:pt idx="0">
                  <c:v>Average 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intercept val="0"/>
            <c:dispRSqr val="0"/>
            <c:dispEq val="1"/>
            <c:trendlineLbl>
              <c:layout>
                <c:manualLayout>
                  <c:x val="0.15593999494833019"/>
                  <c:y val="0.3482680810731991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3"/>
                      </a:solidFill>
                      <a:latin typeface="+mn-lt"/>
                      <a:ea typeface="+mn-ea"/>
                      <a:cs typeface="+mn-cs"/>
                    </a:defRPr>
                  </a:pPr>
                  <a:endParaRPr lang="en-US"/>
                </a:p>
              </c:txPr>
            </c:trendlineLbl>
          </c:trendline>
          <c:xVal>
            <c:numRef>
              <c:f>'Pivot rep days with SMRT only'!$C$407:$N$407</c:f>
              <c:numCache>
                <c:formatCode>0</c:formatCode>
                <c:ptCount val="12"/>
                <c:pt idx="0">
                  <c:v>79.38794491977491</c:v>
                </c:pt>
                <c:pt idx="1">
                  <c:v>100</c:v>
                </c:pt>
                <c:pt idx="5">
                  <c:v>81.234888113246342</c:v>
                </c:pt>
                <c:pt idx="6">
                  <c:v>71.410498445168514</c:v>
                </c:pt>
                <c:pt idx="7">
                  <c:v>97.370278043849098</c:v>
                </c:pt>
                <c:pt idx="8">
                  <c:v>85.97356593236249</c:v>
                </c:pt>
                <c:pt idx="9">
                  <c:v>65.370094380044705</c:v>
                </c:pt>
                <c:pt idx="10">
                  <c:v>82.103994898249965</c:v>
                </c:pt>
                <c:pt idx="11">
                  <c:v>65.868588349495496</c:v>
                </c:pt>
              </c:numCache>
            </c:numRef>
          </c:xVal>
          <c:yVal>
            <c:numRef>
              <c:f>'Pivot rep days with SMRT only'!$C$415:$N$415</c:f>
              <c:numCache>
                <c:formatCode>0</c:formatCode>
                <c:ptCount val="12"/>
                <c:pt idx="0">
                  <c:v>100</c:v>
                </c:pt>
                <c:pt idx="1">
                  <c:v>126.46031517299834</c:v>
                </c:pt>
                <c:pt idx="5">
                  <c:v>102.57199007204269</c:v>
                </c:pt>
                <c:pt idx="6">
                  <c:v>90.153473397498729</c:v>
                </c:pt>
                <c:pt idx="7">
                  <c:v>122.96754162153951</c:v>
                </c:pt>
                <c:pt idx="8">
                  <c:v>108.48132471541662</c:v>
                </c:pt>
                <c:pt idx="9">
                  <c:v>82.604753041909632</c:v>
                </c:pt>
                <c:pt idx="10">
                  <c:v>103.72175102494145</c:v>
                </c:pt>
                <c:pt idx="11">
                  <c:v>83.079662743049752</c:v>
                </c:pt>
              </c:numCache>
            </c:numRef>
          </c:yVal>
          <c:smooth val="0"/>
          <c:extLst>
            <c:ext xmlns:c16="http://schemas.microsoft.com/office/drawing/2014/chart" uri="{C3380CC4-5D6E-409C-BE32-E72D297353CC}">
              <c16:uniqueId val="{00000005-2452-452D-9F52-5411ADE83923}"/>
            </c:ext>
          </c:extLst>
        </c:ser>
        <c:dLbls>
          <c:showLegendKey val="0"/>
          <c:showVal val="0"/>
          <c:showCatName val="0"/>
          <c:showSerName val="0"/>
          <c:showPercent val="0"/>
          <c:showBubbleSize val="0"/>
        </c:dLbls>
        <c:axId val="1117627656"/>
        <c:axId val="1117628016"/>
      </c:scatterChart>
      <c:valAx>
        <c:axId val="11176276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i="0" u="none" strike="noStrike" kern="1200" baseline="0">
                    <a:solidFill>
                      <a:sysClr val="windowText" lastClr="000000">
                        <a:lumMod val="65000"/>
                        <a:lumOff val="35000"/>
                      </a:sysClr>
                    </a:solidFill>
                  </a:rPr>
                  <a:t>Study 1 - Rating with </a:t>
                </a:r>
                <a:r>
                  <a:rPr lang="en-US" sz="1000" b="1" i="0" u="none" strike="noStrike" kern="1200" baseline="0">
                    <a:solidFill>
                      <a:sysClr val="windowText" lastClr="000000">
                        <a:lumMod val="65000"/>
                        <a:lumOff val="35000"/>
                      </a:sysClr>
                    </a:solidFill>
                  </a:rPr>
                  <a:t>SRTT 17" Winter = 100%</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7628016"/>
        <c:crosses val="autoZero"/>
        <c:crossBetween val="midCat"/>
      </c:valAx>
      <c:valAx>
        <c:axId val="11176280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i="0" u="none" strike="noStrike" kern="1200" baseline="0">
                    <a:solidFill>
                      <a:sysClr val="windowText" lastClr="000000">
                        <a:lumMod val="65000"/>
                        <a:lumOff val="35000"/>
                      </a:sysClr>
                    </a:solidFill>
                  </a:rPr>
                  <a:t>Study 1 - Rating with </a:t>
                </a:r>
                <a:r>
                  <a:rPr lang="en-US" sz="1000" b="1" i="0" u="none" strike="noStrike" kern="1200" baseline="0">
                    <a:solidFill>
                      <a:sysClr val="windowText" lastClr="000000">
                        <a:lumMod val="65000"/>
                        <a:lumOff val="35000"/>
                      </a:sysClr>
                    </a:solidFill>
                  </a:rPr>
                  <a:t>*SRTT 14" = 100%</a:t>
                </a:r>
              </a:p>
            </c:rich>
          </c:tx>
          <c:layout>
            <c:manualLayout>
              <c:xMode val="edge"/>
              <c:yMode val="edge"/>
              <c:x val="1.9444444444444445E-2"/>
              <c:y val="8.682888597258675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762765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erage all - just days where SMRT</a:t>
            </a:r>
            <a:r>
              <a:rPr lang="en-US" baseline="0"/>
              <a:t> tires were tested in study 1</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Pivot rep days with SMRT only'!$A$408</c:f>
              <c:strCache>
                <c:ptCount val="1"/>
                <c:pt idx="0">
                  <c:v>Average all</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intercept val="0"/>
            <c:dispRSqr val="0"/>
            <c:dispEq val="1"/>
            <c:trendlineLbl>
              <c:layout>
                <c:manualLayout>
                  <c:x val="-0.13732349081364828"/>
                  <c:y val="3.676582093904928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408:$N$408</c:f>
              <c:numCache>
                <c:formatCode>0</c:formatCode>
                <c:ptCount val="12"/>
                <c:pt idx="0">
                  <c:v>83.908707988048477</c:v>
                </c:pt>
                <c:pt idx="1">
                  <c:v>100</c:v>
                </c:pt>
                <c:pt idx="2">
                  <c:v>99.597142719228188</c:v>
                </c:pt>
                <c:pt idx="3">
                  <c:v>79.266613548299375</c:v>
                </c:pt>
                <c:pt idx="4">
                  <c:v>79.444085316055194</c:v>
                </c:pt>
                <c:pt idx="5">
                  <c:v>80.402384103228968</c:v>
                </c:pt>
                <c:pt idx="6">
                  <c:v>75.706828524364198</c:v>
                </c:pt>
                <c:pt idx="7">
                  <c:v>96.807941811836528</c:v>
                </c:pt>
                <c:pt idx="8">
                  <c:v>90.425132560312449</c:v>
                </c:pt>
                <c:pt idx="9">
                  <c:v>70.152792941066579</c:v>
                </c:pt>
                <c:pt idx="10">
                  <c:v>87.224010780842931</c:v>
                </c:pt>
                <c:pt idx="11">
                  <c:v>67.864739905812797</c:v>
                </c:pt>
              </c:numCache>
            </c:numRef>
          </c:xVal>
          <c:yVal>
            <c:numRef>
              <c:f>'Pivot rep days with SMRT only'!$C$416:$N$416</c:f>
              <c:numCache>
                <c:formatCode>0</c:formatCode>
                <c:ptCount val="12"/>
                <c:pt idx="0">
                  <c:v>100</c:v>
                </c:pt>
                <c:pt idx="1">
                  <c:v>119.67408996105839</c:v>
                </c:pt>
                <c:pt idx="2">
                  <c:v>113.42309115195681</c:v>
                </c:pt>
                <c:pt idx="3">
                  <c:v>91.359841667249128</c:v>
                </c:pt>
                <c:pt idx="4">
                  <c:v>92.445080527714182</c:v>
                </c:pt>
                <c:pt idx="5">
                  <c:v>98.387445580990018</c:v>
                </c:pt>
                <c:pt idx="6">
                  <c:v>90.292813721910647</c:v>
                </c:pt>
                <c:pt idx="7">
                  <c:v>115.80041238065878</c:v>
                </c:pt>
                <c:pt idx="8">
                  <c:v>107.86668309091803</c:v>
                </c:pt>
                <c:pt idx="9">
                  <c:v>83.675782641972646</c:v>
                </c:pt>
                <c:pt idx="10">
                  <c:v>104.07422095927404</c:v>
                </c:pt>
                <c:pt idx="11">
                  <c:v>81.007085372624758</c:v>
                </c:pt>
              </c:numCache>
            </c:numRef>
          </c:yVal>
          <c:smooth val="0"/>
          <c:extLst>
            <c:ext xmlns:c16="http://schemas.microsoft.com/office/drawing/2014/chart" uri="{C3380CC4-5D6E-409C-BE32-E72D297353CC}">
              <c16:uniqueId val="{00000001-3C9A-46BE-87CC-BA1DBA9B27C0}"/>
            </c:ext>
          </c:extLst>
        </c:ser>
        <c:dLbls>
          <c:showLegendKey val="0"/>
          <c:showVal val="0"/>
          <c:showCatName val="0"/>
          <c:showSerName val="0"/>
          <c:showPercent val="0"/>
          <c:showBubbleSize val="0"/>
        </c:dLbls>
        <c:axId val="2145784464"/>
        <c:axId val="2145774384"/>
      </c:scatterChart>
      <c:valAx>
        <c:axId val="21457844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a:t>
                </a:r>
                <a:r>
                  <a:rPr lang="en-US" baseline="0"/>
                  <a:t> 17" = 100%</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45774384"/>
        <c:crosses val="autoZero"/>
        <c:crossBetween val="midCat"/>
      </c:valAx>
      <c:valAx>
        <c:axId val="2145774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SRTT 14" = 100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4578446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et DATE'!$B$49</c:f>
              <c:strCache>
                <c:ptCount val="1"/>
                <c:pt idx="0">
                  <c:v>A</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get DATE'!$C$50:$C$61</c:f>
              <c:numCache>
                <c:formatCode>0</c:formatCode>
                <c:ptCount val="12"/>
                <c:pt idx="0">
                  <c:v>99.416666666666671</c:v>
                </c:pt>
                <c:pt idx="1">
                  <c:v>101.25</c:v>
                </c:pt>
                <c:pt idx="2">
                  <c:v>94.333333333333329</c:v>
                </c:pt>
                <c:pt idx="3">
                  <c:v>99</c:v>
                </c:pt>
                <c:pt idx="4">
                  <c:v>96.5</c:v>
                </c:pt>
                <c:pt idx="5">
                  <c:v>104.25</c:v>
                </c:pt>
                <c:pt idx="6">
                  <c:v>98.5</c:v>
                </c:pt>
                <c:pt idx="7">
                  <c:v>101.75</c:v>
                </c:pt>
                <c:pt idx="8">
                  <c:v>95.5</c:v>
                </c:pt>
                <c:pt idx="9">
                  <c:v>99.25</c:v>
                </c:pt>
                <c:pt idx="10">
                  <c:v>95.25</c:v>
                </c:pt>
                <c:pt idx="11">
                  <c:v>97.5</c:v>
                </c:pt>
              </c:numCache>
            </c:numRef>
          </c:xVal>
          <c:yVal>
            <c:numRef>
              <c:f>'get DATE'!$D$50:$D$61</c:f>
              <c:numCache>
                <c:formatCode>0</c:formatCode>
                <c:ptCount val="12"/>
                <c:pt idx="0">
                  <c:v>118.5</c:v>
                </c:pt>
                <c:pt idx="1">
                  <c:v>113.75</c:v>
                </c:pt>
                <c:pt idx="2">
                  <c:v>111.5</c:v>
                </c:pt>
                <c:pt idx="3">
                  <c:v>117.375</c:v>
                </c:pt>
                <c:pt idx="4">
                  <c:v>108</c:v>
                </c:pt>
                <c:pt idx="5">
                  <c:v>118.5</c:v>
                </c:pt>
                <c:pt idx="6">
                  <c:v>111.5</c:v>
                </c:pt>
                <c:pt idx="7">
                  <c:v>112.375</c:v>
                </c:pt>
                <c:pt idx="8">
                  <c:v>106.875</c:v>
                </c:pt>
                <c:pt idx="9">
                  <c:v>107.375</c:v>
                </c:pt>
                <c:pt idx="10">
                  <c:v>105.25</c:v>
                </c:pt>
                <c:pt idx="11">
                  <c:v>103.625</c:v>
                </c:pt>
              </c:numCache>
            </c:numRef>
          </c:yVal>
          <c:smooth val="0"/>
          <c:extLst>
            <c:ext xmlns:c16="http://schemas.microsoft.com/office/drawing/2014/chart" uri="{C3380CC4-5D6E-409C-BE32-E72D297353CC}">
              <c16:uniqueId val="{00000001-CCE8-4FCE-9E3D-27FAC37FB358}"/>
            </c:ext>
          </c:extLst>
        </c:ser>
        <c:ser>
          <c:idx val="1"/>
          <c:order val="1"/>
          <c:tx>
            <c:strRef>
              <c:f>'get DATE'!$B$62</c:f>
              <c:strCache>
                <c:ptCount val="1"/>
                <c:pt idx="0">
                  <c:v>B</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Ref>
              <c:f>'get DATE'!$C$63:$C$74</c:f>
              <c:numCache>
                <c:formatCode>0</c:formatCode>
                <c:ptCount val="12"/>
                <c:pt idx="0">
                  <c:v>94.583333333333329</c:v>
                </c:pt>
                <c:pt idx="1">
                  <c:v>97.125</c:v>
                </c:pt>
                <c:pt idx="2">
                  <c:v>97.375</c:v>
                </c:pt>
                <c:pt idx="3">
                  <c:v>95.75</c:v>
                </c:pt>
                <c:pt idx="4">
                  <c:v>95.625</c:v>
                </c:pt>
                <c:pt idx="5">
                  <c:v>96.25</c:v>
                </c:pt>
                <c:pt idx="6">
                  <c:v>94.375</c:v>
                </c:pt>
                <c:pt idx="7">
                  <c:v>91.625</c:v>
                </c:pt>
                <c:pt idx="8">
                  <c:v>92.75</c:v>
                </c:pt>
                <c:pt idx="9">
                  <c:v>98.875</c:v>
                </c:pt>
                <c:pt idx="10">
                  <c:v>93.125</c:v>
                </c:pt>
                <c:pt idx="11">
                  <c:v>94.083333333333329</c:v>
                </c:pt>
              </c:numCache>
            </c:numRef>
          </c:xVal>
          <c:yVal>
            <c:numRef>
              <c:f>'get DATE'!$D$63:$D$74</c:f>
              <c:numCache>
                <c:formatCode>0</c:formatCode>
                <c:ptCount val="12"/>
                <c:pt idx="0">
                  <c:v>106</c:v>
                </c:pt>
                <c:pt idx="1">
                  <c:v>107</c:v>
                </c:pt>
                <c:pt idx="2">
                  <c:v>110.625</c:v>
                </c:pt>
                <c:pt idx="3">
                  <c:v>107.75</c:v>
                </c:pt>
                <c:pt idx="4">
                  <c:v>112.25</c:v>
                </c:pt>
                <c:pt idx="5">
                  <c:v>114.25</c:v>
                </c:pt>
                <c:pt idx="6">
                  <c:v>112.75</c:v>
                </c:pt>
                <c:pt idx="7">
                  <c:v>113.375</c:v>
                </c:pt>
                <c:pt idx="8">
                  <c:v>110.125</c:v>
                </c:pt>
                <c:pt idx="9">
                  <c:v>112.5</c:v>
                </c:pt>
                <c:pt idx="10">
                  <c:v>110.125</c:v>
                </c:pt>
                <c:pt idx="11">
                  <c:v>110.75</c:v>
                </c:pt>
              </c:numCache>
            </c:numRef>
          </c:yVal>
          <c:smooth val="0"/>
          <c:extLst>
            <c:ext xmlns:c16="http://schemas.microsoft.com/office/drawing/2014/chart" uri="{C3380CC4-5D6E-409C-BE32-E72D297353CC}">
              <c16:uniqueId val="{00000003-CCE8-4FCE-9E3D-27FAC37FB358}"/>
            </c:ext>
          </c:extLst>
        </c:ser>
        <c:ser>
          <c:idx val="2"/>
          <c:order val="2"/>
          <c:tx>
            <c:strRef>
              <c:f>'get DATE'!$B$75</c:f>
              <c:strCache>
                <c:ptCount val="1"/>
                <c:pt idx="0">
                  <c:v>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xVal>
            <c:numRef>
              <c:f>'get DATE'!$C$76:$C$87</c:f>
              <c:numCache>
                <c:formatCode>0</c:formatCode>
                <c:ptCount val="12"/>
                <c:pt idx="0">
                  <c:v>101.17141215006511</c:v>
                </c:pt>
                <c:pt idx="1">
                  <c:v>102.70034853617351</c:v>
                </c:pt>
                <c:pt idx="2">
                  <c:v>100.30621337890625</c:v>
                </c:pt>
                <c:pt idx="3">
                  <c:v>106.38376363118489</c:v>
                </c:pt>
                <c:pt idx="4">
                  <c:v>100.15450414021809</c:v>
                </c:pt>
                <c:pt idx="5">
                  <c:v>98.387236277262375</c:v>
                </c:pt>
                <c:pt idx="6">
                  <c:v>95.051969528198242</c:v>
                </c:pt>
                <c:pt idx="7">
                  <c:v>96.016450246175125</c:v>
                </c:pt>
                <c:pt idx="8">
                  <c:v>96.899913152058915</c:v>
                </c:pt>
                <c:pt idx="9">
                  <c:v>100.89538828531902</c:v>
                </c:pt>
                <c:pt idx="10">
                  <c:v>88.258336385091141</c:v>
                </c:pt>
                <c:pt idx="11">
                  <c:v>88.463068008422852</c:v>
                </c:pt>
              </c:numCache>
            </c:numRef>
          </c:xVal>
          <c:yVal>
            <c:numRef>
              <c:f>'get DATE'!$D$76:$D$87</c:f>
              <c:numCache>
                <c:formatCode>0</c:formatCode>
                <c:ptCount val="12"/>
                <c:pt idx="0">
                  <c:v>113.34939575195313</c:v>
                </c:pt>
                <c:pt idx="1">
                  <c:v>117.13957214355469</c:v>
                </c:pt>
                <c:pt idx="2">
                  <c:v>114.13463973999023</c:v>
                </c:pt>
                <c:pt idx="3">
                  <c:v>126.62436294555664</c:v>
                </c:pt>
                <c:pt idx="4">
                  <c:v>118.38784599304199</c:v>
                </c:pt>
                <c:pt idx="5">
                  <c:v>124.03665351867676</c:v>
                </c:pt>
                <c:pt idx="6">
                  <c:v>118.04048538208008</c:v>
                </c:pt>
                <c:pt idx="7">
                  <c:v>120.84646987915039</c:v>
                </c:pt>
                <c:pt idx="8">
                  <c:v>114.07131385803223</c:v>
                </c:pt>
                <c:pt idx="9">
                  <c:v>128.02652359008789</c:v>
                </c:pt>
                <c:pt idx="10">
                  <c:v>126.19266510009766</c:v>
                </c:pt>
                <c:pt idx="11">
                  <c:v>121.37506294250488</c:v>
                </c:pt>
              </c:numCache>
            </c:numRef>
          </c:yVal>
          <c:smooth val="0"/>
          <c:extLst>
            <c:ext xmlns:c16="http://schemas.microsoft.com/office/drawing/2014/chart" uri="{C3380CC4-5D6E-409C-BE32-E72D297353CC}">
              <c16:uniqueId val="{00000005-CCE8-4FCE-9E3D-27FAC37FB358}"/>
            </c:ext>
          </c:extLst>
        </c:ser>
        <c:dLbls>
          <c:showLegendKey val="0"/>
          <c:showVal val="0"/>
          <c:showCatName val="0"/>
          <c:showSerName val="0"/>
          <c:showPercent val="0"/>
          <c:showBubbleSize val="0"/>
        </c:dLbls>
        <c:axId val="1502960448"/>
        <c:axId val="1502958648"/>
      </c:scatterChart>
      <c:valAx>
        <c:axId val="1502960448"/>
        <c:scaling>
          <c:orientation val="minMax"/>
          <c:min val="8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4" Rating vs Primar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58648"/>
        <c:crosses val="autoZero"/>
        <c:crossBetween val="midCat"/>
      </c:valAx>
      <c:valAx>
        <c:axId val="1502958648"/>
        <c:scaling>
          <c:orientation val="minMax"/>
          <c:min val="7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7" Winter Rating vs Primar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6044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et DATE'!$C$355</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356:$C$391</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0-C3C7-42F0-8D02-D1C63240EF1D}"/>
            </c:ext>
          </c:extLst>
        </c:ser>
        <c:ser>
          <c:idx val="1"/>
          <c:order val="1"/>
          <c:tx>
            <c:strRef>
              <c:f>'get DATE'!$D$355</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356:$D$391</c:f>
              <c:numCache>
                <c:formatCode>0</c:formatCode>
                <c:ptCount val="36"/>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pt idx="12">
                  <c:v>112.07048458149779</c:v>
                </c:pt>
                <c:pt idx="13">
                  <c:v>110.16731016731016</c:v>
                </c:pt>
                <c:pt idx="14">
                  <c:v>113.60718870346598</c:v>
                </c:pt>
                <c:pt idx="15">
                  <c:v>112.53263707571801</c:v>
                </c:pt>
                <c:pt idx="16">
                  <c:v>117.38562091503269</c:v>
                </c:pt>
                <c:pt idx="17">
                  <c:v>118.70129870129871</c:v>
                </c:pt>
                <c:pt idx="18">
                  <c:v>119.47019867549669</c:v>
                </c:pt>
                <c:pt idx="19">
                  <c:v>123.73806275579808</c:v>
                </c:pt>
                <c:pt idx="20">
                  <c:v>118.73315363881403</c:v>
                </c:pt>
                <c:pt idx="21">
                  <c:v>113.78002528445006</c:v>
                </c:pt>
                <c:pt idx="22">
                  <c:v>118.25503355704699</c:v>
                </c:pt>
                <c:pt idx="23">
                  <c:v>117.71479185119576</c:v>
                </c:pt>
                <c:pt idx="24">
                  <c:v>112.03698094460192</c:v>
                </c:pt>
                <c:pt idx="25">
                  <c:v>114.05956631422272</c:v>
                </c:pt>
                <c:pt idx="26">
                  <c:v>113.78621113813476</c:v>
                </c:pt>
                <c:pt idx="27">
                  <c:v>119.02602297897882</c:v>
                </c:pt>
                <c:pt idx="28">
                  <c:v>118.20521404339128</c:v>
                </c:pt>
                <c:pt idx="29">
                  <c:v>126.06986252681442</c:v>
                </c:pt>
                <c:pt idx="30">
                  <c:v>124.18520727975239</c:v>
                </c:pt>
                <c:pt idx="31">
                  <c:v>125.86017246973196</c:v>
                </c:pt>
                <c:pt idx="32">
                  <c:v>117.72075964508586</c:v>
                </c:pt>
                <c:pt idx="33">
                  <c:v>126.89036215217841</c:v>
                </c:pt>
                <c:pt idx="34">
                  <c:v>142.98101490321596</c:v>
                </c:pt>
                <c:pt idx="35">
                  <c:v>137.20422055783592</c:v>
                </c:pt>
              </c:numCache>
            </c:numRef>
          </c:yVal>
          <c:smooth val="0"/>
          <c:extLst>
            <c:ext xmlns:c16="http://schemas.microsoft.com/office/drawing/2014/chart" uri="{C3380CC4-5D6E-409C-BE32-E72D297353CC}">
              <c16:uniqueId val="{00000001-C3C7-42F0-8D02-D1C63240EF1D}"/>
            </c:ext>
          </c:extLst>
        </c:ser>
        <c:ser>
          <c:idx val="2"/>
          <c:order val="2"/>
          <c:tx>
            <c:strRef>
              <c:f>'get DATE'!$E$355</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356:$E$391</c:f>
              <c:numCache>
                <c:formatCode>0</c:formatCode>
                <c:ptCount val="36"/>
                <c:pt idx="0">
                  <c:v>123.47024308466052</c:v>
                </c:pt>
                <c:pt idx="1">
                  <c:v>113.58024691358024</c:v>
                </c:pt>
                <c:pt idx="2">
                  <c:v>111.30742049469966</c:v>
                </c:pt>
                <c:pt idx="3">
                  <c:v>118.43434343434342</c:v>
                </c:pt>
                <c:pt idx="4">
                  <c:v>110.88082901554404</c:v>
                </c:pt>
                <c:pt idx="5">
                  <c:v>115.34772182254196</c:v>
                </c:pt>
                <c:pt idx="6">
                  <c:v>112.43654822335026</c:v>
                </c:pt>
                <c:pt idx="7">
                  <c:v>104.91400491400491</c:v>
                </c:pt>
                <c:pt idx="8">
                  <c:v>108.90052356020942</c:v>
                </c:pt>
                <c:pt idx="9">
                  <c:v>101.51133501259446</c:v>
                </c:pt>
                <c:pt idx="10">
                  <c:v>113.38582677165354</c:v>
                </c:pt>
                <c:pt idx="11">
                  <c:v>111.28205128205128</c:v>
                </c:pt>
              </c:numCache>
            </c:numRef>
          </c:yVal>
          <c:smooth val="0"/>
          <c:extLst>
            <c:ext xmlns:c16="http://schemas.microsoft.com/office/drawing/2014/chart" uri="{C3380CC4-5D6E-409C-BE32-E72D297353CC}">
              <c16:uniqueId val="{00000002-C3C7-42F0-8D02-D1C63240EF1D}"/>
            </c:ext>
          </c:extLst>
        </c:ser>
        <c:ser>
          <c:idx val="3"/>
          <c:order val="3"/>
          <c:tx>
            <c:strRef>
              <c:f>'get DATE'!$F$355</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356:$F$391</c:f>
              <c:numCache>
                <c:formatCode>0</c:formatCode>
                <c:ptCount val="36"/>
                <c:pt idx="0">
                  <c:v>88.264878457669738</c:v>
                </c:pt>
                <c:pt idx="1">
                  <c:v>83.950617283950606</c:v>
                </c:pt>
                <c:pt idx="2">
                  <c:v>93.816254416961129</c:v>
                </c:pt>
                <c:pt idx="3">
                  <c:v>92.929292929292927</c:v>
                </c:pt>
                <c:pt idx="4">
                  <c:v>93.523316062176164</c:v>
                </c:pt>
                <c:pt idx="5">
                  <c:v>91.366906474820141</c:v>
                </c:pt>
                <c:pt idx="6">
                  <c:v>92.385786802030452</c:v>
                </c:pt>
                <c:pt idx="7">
                  <c:v>91.400491400491404</c:v>
                </c:pt>
                <c:pt idx="8">
                  <c:v>89.005235602094245</c:v>
                </c:pt>
                <c:pt idx="9">
                  <c:v>89.420654911838795</c:v>
                </c:pt>
                <c:pt idx="10">
                  <c:v>90.28871391076116</c:v>
                </c:pt>
                <c:pt idx="11">
                  <c:v>90</c:v>
                </c:pt>
                <c:pt idx="12">
                  <c:v>87.224669603524234</c:v>
                </c:pt>
                <c:pt idx="13">
                  <c:v>90.604890604890613</c:v>
                </c:pt>
                <c:pt idx="14">
                  <c:v>94.223363286264444</c:v>
                </c:pt>
                <c:pt idx="15">
                  <c:v>90.600522193211489</c:v>
                </c:pt>
                <c:pt idx="16">
                  <c:v>95.686274509803923</c:v>
                </c:pt>
                <c:pt idx="17">
                  <c:v>94.545454545454547</c:v>
                </c:pt>
                <c:pt idx="18">
                  <c:v>88.741721854304629</c:v>
                </c:pt>
                <c:pt idx="19">
                  <c:v>96.862210095497957</c:v>
                </c:pt>
                <c:pt idx="20">
                  <c:v>89.218328840970358</c:v>
                </c:pt>
                <c:pt idx="21">
                  <c:v>94.816687737041718</c:v>
                </c:pt>
                <c:pt idx="22">
                  <c:v>93.422818791946298</c:v>
                </c:pt>
                <c:pt idx="23">
                  <c:v>95.128432240921185</c:v>
                </c:pt>
              </c:numCache>
            </c:numRef>
          </c:yVal>
          <c:smooth val="0"/>
          <c:extLst>
            <c:ext xmlns:c16="http://schemas.microsoft.com/office/drawing/2014/chart" uri="{C3380CC4-5D6E-409C-BE32-E72D297353CC}">
              <c16:uniqueId val="{00000003-C3C7-42F0-8D02-D1C63240EF1D}"/>
            </c:ext>
          </c:extLst>
        </c:ser>
        <c:ser>
          <c:idx val="4"/>
          <c:order val="4"/>
          <c:tx>
            <c:strRef>
              <c:f>'get DATE'!$G$355</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356:$G$391</c:f>
              <c:numCache>
                <c:formatCode>0</c:formatCode>
                <c:ptCount val="36"/>
                <c:pt idx="0">
                  <c:v>89.773679798826493</c:v>
                </c:pt>
                <c:pt idx="1">
                  <c:v>87.654320987654316</c:v>
                </c:pt>
                <c:pt idx="2">
                  <c:v>94.346289752650179</c:v>
                </c:pt>
                <c:pt idx="12">
                  <c:v>90.66079295154185</c:v>
                </c:pt>
                <c:pt idx="17">
                  <c:v>98.701298701298697</c:v>
                </c:pt>
                <c:pt idx="23">
                  <c:v>93.53410097431356</c:v>
                </c:pt>
              </c:numCache>
            </c:numRef>
          </c:yVal>
          <c:smooth val="0"/>
          <c:extLst>
            <c:ext xmlns:c16="http://schemas.microsoft.com/office/drawing/2014/chart" uri="{C3380CC4-5D6E-409C-BE32-E72D297353CC}">
              <c16:uniqueId val="{00000004-C3C7-42F0-8D02-D1C63240EF1D}"/>
            </c:ext>
          </c:extLst>
        </c:ser>
        <c:ser>
          <c:idx val="5"/>
          <c:order val="5"/>
          <c:tx>
            <c:strRef>
              <c:f>'get DATE'!$H$355</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356:$H$391</c:f>
              <c:numCache>
                <c:formatCode>0</c:formatCode>
                <c:ptCount val="36"/>
                <c:pt idx="0">
                  <c:v>95.054484492875105</c:v>
                </c:pt>
                <c:pt idx="1">
                  <c:v>87.654320987654316</c:v>
                </c:pt>
                <c:pt idx="2">
                  <c:v>96.466431095406364</c:v>
                </c:pt>
                <c:pt idx="12">
                  <c:v>90.132158590308379</c:v>
                </c:pt>
                <c:pt idx="17">
                  <c:v>91.94805194805194</c:v>
                </c:pt>
                <c:pt idx="23">
                  <c:v>91.40832595217006</c:v>
                </c:pt>
                <c:pt idx="24">
                  <c:v>94.212463845027443</c:v>
                </c:pt>
                <c:pt idx="25">
                  <c:v>96.555036717079446</c:v>
                </c:pt>
                <c:pt idx="26">
                  <c:v>94.964896310552945</c:v>
                </c:pt>
                <c:pt idx="27">
                  <c:v>91.909454860152081</c:v>
                </c:pt>
                <c:pt idx="28">
                  <c:v>99.698746419509959</c:v>
                </c:pt>
                <c:pt idx="29">
                  <c:v>104.14960045619979</c:v>
                </c:pt>
                <c:pt idx="30">
                  <c:v>107.00638413783416</c:v>
                </c:pt>
                <c:pt idx="31">
                  <c:v>105.48236071665301</c:v>
                </c:pt>
                <c:pt idx="32">
                  <c:v>98.34979224020725</c:v>
                </c:pt>
                <c:pt idx="33">
                  <c:v>99.691278331345146</c:v>
                </c:pt>
                <c:pt idx="34">
                  <c:v>108.76281638826451</c:v>
                </c:pt>
                <c:pt idx="35">
                  <c:v>108.09747709821826</c:v>
                </c:pt>
              </c:numCache>
            </c:numRef>
          </c:yVal>
          <c:smooth val="0"/>
          <c:extLst>
            <c:ext xmlns:c16="http://schemas.microsoft.com/office/drawing/2014/chart" uri="{C3380CC4-5D6E-409C-BE32-E72D297353CC}">
              <c16:uniqueId val="{00000005-C3C7-42F0-8D02-D1C63240EF1D}"/>
            </c:ext>
          </c:extLst>
        </c:ser>
        <c:ser>
          <c:idx val="6"/>
          <c:order val="6"/>
          <c:tx>
            <c:strRef>
              <c:f>'get DATE'!$I$355</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356:$I$391</c:f>
              <c:numCache>
                <c:formatCode>0</c:formatCode>
                <c:ptCount val="36"/>
                <c:pt idx="0">
                  <c:v>92.539815590947185</c:v>
                </c:pt>
                <c:pt idx="1">
                  <c:v>90.864197530864203</c:v>
                </c:pt>
                <c:pt idx="2">
                  <c:v>95.406360424028264</c:v>
                </c:pt>
                <c:pt idx="3">
                  <c:v>94.949494949494948</c:v>
                </c:pt>
                <c:pt idx="4">
                  <c:v>91.709844559585491</c:v>
                </c:pt>
                <c:pt idx="5">
                  <c:v>91.846522781774581</c:v>
                </c:pt>
                <c:pt idx="6">
                  <c:v>94.416243654822338</c:v>
                </c:pt>
                <c:pt idx="7">
                  <c:v>94.103194103194099</c:v>
                </c:pt>
                <c:pt idx="8">
                  <c:v>96.073298429319379</c:v>
                </c:pt>
                <c:pt idx="9">
                  <c:v>95.465994962216627</c:v>
                </c:pt>
                <c:pt idx="10">
                  <c:v>94.488188976377955</c:v>
                </c:pt>
                <c:pt idx="11">
                  <c:v>92.564102564102569</c:v>
                </c:pt>
                <c:pt idx="12">
                  <c:v>81.674008810572701</c:v>
                </c:pt>
                <c:pt idx="13">
                  <c:v>84.16988416988417</c:v>
                </c:pt>
                <c:pt idx="14">
                  <c:v>85.750962772785627</c:v>
                </c:pt>
                <c:pt idx="15">
                  <c:v>85.378590078328983</c:v>
                </c:pt>
                <c:pt idx="16">
                  <c:v>91.503267973856211</c:v>
                </c:pt>
                <c:pt idx="17">
                  <c:v>96.623376623376629</c:v>
                </c:pt>
                <c:pt idx="18">
                  <c:v>90.860927152317885</c:v>
                </c:pt>
                <c:pt idx="19">
                  <c:v>88.130968622100951</c:v>
                </c:pt>
                <c:pt idx="20">
                  <c:v>82.749326145552558</c:v>
                </c:pt>
                <c:pt idx="21">
                  <c:v>87.231352718078384</c:v>
                </c:pt>
                <c:pt idx="22">
                  <c:v>88.322147651006716</c:v>
                </c:pt>
                <c:pt idx="23">
                  <c:v>89.548272807794518</c:v>
                </c:pt>
                <c:pt idx="24">
                  <c:v>77.099172172853699</c:v>
                </c:pt>
                <c:pt idx="25">
                  <c:v>81.052352790747079</c:v>
                </c:pt>
                <c:pt idx="26">
                  <c:v>80.076182353596195</c:v>
                </c:pt>
                <c:pt idx="27">
                  <c:v>84.690259428963586</c:v>
                </c:pt>
                <c:pt idx="28">
                  <c:v>87.90529557864032</c:v>
                </c:pt>
                <c:pt idx="29">
                  <c:v>88.252154242686871</c:v>
                </c:pt>
                <c:pt idx="30">
                  <c:v>87.421845224945798</c:v>
                </c:pt>
                <c:pt idx="31">
                  <c:v>96.480417024360193</c:v>
                </c:pt>
                <c:pt idx="32">
                  <c:v>86.824083542601116</c:v>
                </c:pt>
                <c:pt idx="33">
                  <c:v>88.886658260926183</c:v>
                </c:pt>
                <c:pt idx="34">
                  <c:v>96.293163238637888</c:v>
                </c:pt>
                <c:pt idx="35">
                  <c:v>94.627384035726507</c:v>
                </c:pt>
              </c:numCache>
            </c:numRef>
          </c:yVal>
          <c:smooth val="0"/>
          <c:extLst>
            <c:ext xmlns:c16="http://schemas.microsoft.com/office/drawing/2014/chart" uri="{C3380CC4-5D6E-409C-BE32-E72D297353CC}">
              <c16:uniqueId val="{00000006-C3C7-42F0-8D02-D1C63240EF1D}"/>
            </c:ext>
          </c:extLst>
        </c:ser>
        <c:ser>
          <c:idx val="7"/>
          <c:order val="7"/>
          <c:tx>
            <c:strRef>
              <c:f>'get DATE'!$J$355</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356:$J$391</c:f>
              <c:numCache>
                <c:formatCode>0</c:formatCode>
                <c:ptCount val="36"/>
                <c:pt idx="0">
                  <c:v>113.91450125733445</c:v>
                </c:pt>
                <c:pt idx="1">
                  <c:v>104.44444444444446</c:v>
                </c:pt>
                <c:pt idx="2">
                  <c:v>112.89752650176679</c:v>
                </c:pt>
                <c:pt idx="3">
                  <c:v>115.4040404040404</c:v>
                </c:pt>
                <c:pt idx="4">
                  <c:v>111.39896373056995</c:v>
                </c:pt>
                <c:pt idx="5">
                  <c:v>109.35251798561151</c:v>
                </c:pt>
                <c:pt idx="6">
                  <c:v>109.8984771573604</c:v>
                </c:pt>
                <c:pt idx="7">
                  <c:v>106.14250614250614</c:v>
                </c:pt>
                <c:pt idx="8">
                  <c:v>108.37696335078535</c:v>
                </c:pt>
                <c:pt idx="9">
                  <c:v>103.77833753148616</c:v>
                </c:pt>
                <c:pt idx="10">
                  <c:v>111.54855643044618</c:v>
                </c:pt>
                <c:pt idx="11">
                  <c:v>106.15384615384616</c:v>
                </c:pt>
                <c:pt idx="12">
                  <c:v>106.784140969163</c:v>
                </c:pt>
                <c:pt idx="13">
                  <c:v>104.5045045045045</c:v>
                </c:pt>
                <c:pt idx="14">
                  <c:v>107.83055198973042</c:v>
                </c:pt>
                <c:pt idx="15">
                  <c:v>107.31070496083549</c:v>
                </c:pt>
                <c:pt idx="16">
                  <c:v>110.06535947712419</c:v>
                </c:pt>
                <c:pt idx="17">
                  <c:v>114.02597402597404</c:v>
                </c:pt>
                <c:pt idx="18">
                  <c:v>114.96688741721854</c:v>
                </c:pt>
                <c:pt idx="19">
                  <c:v>117.59890859481584</c:v>
                </c:pt>
                <c:pt idx="20">
                  <c:v>114.28571428571428</c:v>
                </c:pt>
                <c:pt idx="21">
                  <c:v>111.50442477876106</c:v>
                </c:pt>
                <c:pt idx="22">
                  <c:v>117.58389261744966</c:v>
                </c:pt>
                <c:pt idx="23">
                  <c:v>116.38618246235608</c:v>
                </c:pt>
                <c:pt idx="24">
                  <c:v>107.07591894448922</c:v>
                </c:pt>
                <c:pt idx="25">
                  <c:v>115.68759335088761</c:v>
                </c:pt>
                <c:pt idx="26">
                  <c:v>114.84335305646711</c:v>
                </c:pt>
                <c:pt idx="27">
                  <c:v>112.9387965824467</c:v>
                </c:pt>
                <c:pt idx="28">
                  <c:v>115.81185149333446</c:v>
                </c:pt>
                <c:pt idx="29">
                  <c:v>121.21894264612085</c:v>
                </c:pt>
                <c:pt idx="30">
                  <c:v>125.84875807287897</c:v>
                </c:pt>
                <c:pt idx="31">
                  <c:v>131.09363836183167</c:v>
                </c:pt>
                <c:pt idx="32">
                  <c:v>118.24783790159708</c:v>
                </c:pt>
                <c:pt idx="33">
                  <c:v>120.11757555342545</c:v>
                </c:pt>
                <c:pt idx="34">
                  <c:v>130.05849514430224</c:v>
                </c:pt>
                <c:pt idx="35">
                  <c:v>131.37197883791819</c:v>
                </c:pt>
              </c:numCache>
            </c:numRef>
          </c:yVal>
          <c:smooth val="0"/>
          <c:extLst>
            <c:ext xmlns:c16="http://schemas.microsoft.com/office/drawing/2014/chart" uri="{C3380CC4-5D6E-409C-BE32-E72D297353CC}">
              <c16:uniqueId val="{00000007-C3C7-42F0-8D02-D1C63240EF1D}"/>
            </c:ext>
          </c:extLst>
        </c:ser>
        <c:ser>
          <c:idx val="8"/>
          <c:order val="8"/>
          <c:tx>
            <c:strRef>
              <c:f>'get DATE'!$K$355</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356:$K$391</c:f>
              <c:numCache>
                <c:formatCode>0</c:formatCode>
                <c:ptCount val="36"/>
                <c:pt idx="0">
                  <c:v>108.63369656328584</c:v>
                </c:pt>
                <c:pt idx="1">
                  <c:v>108.64197530864197</c:v>
                </c:pt>
                <c:pt idx="2">
                  <c:v>111.04240282685514</c:v>
                </c:pt>
                <c:pt idx="3">
                  <c:v>108.83838383838385</c:v>
                </c:pt>
                <c:pt idx="4">
                  <c:v>107.25388601036269</c:v>
                </c:pt>
                <c:pt idx="5">
                  <c:v>102.15827338129498</c:v>
                </c:pt>
                <c:pt idx="6">
                  <c:v>107.10659898477158</c:v>
                </c:pt>
                <c:pt idx="7">
                  <c:v>110.56511056511056</c:v>
                </c:pt>
                <c:pt idx="8">
                  <c:v>109.16230366492145</c:v>
                </c:pt>
                <c:pt idx="9">
                  <c:v>112.59445843828715</c:v>
                </c:pt>
                <c:pt idx="10">
                  <c:v>107.87401574803151</c:v>
                </c:pt>
                <c:pt idx="11">
                  <c:v>106.66666666666667</c:v>
                </c:pt>
                <c:pt idx="12">
                  <c:v>105.99118942731278</c:v>
                </c:pt>
                <c:pt idx="13">
                  <c:v>103.47490347490347</c:v>
                </c:pt>
                <c:pt idx="14">
                  <c:v>103.72272143774069</c:v>
                </c:pt>
                <c:pt idx="15">
                  <c:v>104.69973890339426</c:v>
                </c:pt>
                <c:pt idx="16">
                  <c:v>106.14379084967321</c:v>
                </c:pt>
                <c:pt idx="17">
                  <c:v>107.53246753246752</c:v>
                </c:pt>
                <c:pt idx="18">
                  <c:v>107.28476821192052</c:v>
                </c:pt>
                <c:pt idx="19">
                  <c:v>107.77626193724421</c:v>
                </c:pt>
                <c:pt idx="20">
                  <c:v>107.54716981132076</c:v>
                </c:pt>
                <c:pt idx="21">
                  <c:v>102.40202275600505</c:v>
                </c:pt>
                <c:pt idx="22">
                  <c:v>107.11409395973155</c:v>
                </c:pt>
                <c:pt idx="23">
                  <c:v>107.61736049601419</c:v>
                </c:pt>
                <c:pt idx="24">
                  <c:v>105.64999543263274</c:v>
                </c:pt>
                <c:pt idx="25">
                  <c:v>107.76209451947052</c:v>
                </c:pt>
                <c:pt idx="26">
                  <c:v>103.46724423868075</c:v>
                </c:pt>
                <c:pt idx="27">
                  <c:v>105.03661592552153</c:v>
                </c:pt>
                <c:pt idx="28">
                  <c:v>98.332845318652687</c:v>
                </c:pt>
                <c:pt idx="29">
                  <c:v>111.33443892914534</c:v>
                </c:pt>
                <c:pt idx="30">
                  <c:v>105.32265058295734</c:v>
                </c:pt>
                <c:pt idx="31">
                  <c:v>109.84722980377448</c:v>
                </c:pt>
                <c:pt idx="32">
                  <c:v>109.28243111517631</c:v>
                </c:pt>
                <c:pt idx="33">
                  <c:v>111.41724283158902</c:v>
                </c:pt>
                <c:pt idx="34">
                  <c:v>110.45320085902182</c:v>
                </c:pt>
                <c:pt idx="35">
                  <c:v>115.30526707291109</c:v>
                </c:pt>
              </c:numCache>
            </c:numRef>
          </c:yVal>
          <c:smooth val="0"/>
          <c:extLst>
            <c:ext xmlns:c16="http://schemas.microsoft.com/office/drawing/2014/chart" uri="{C3380CC4-5D6E-409C-BE32-E72D297353CC}">
              <c16:uniqueId val="{00000008-C3C7-42F0-8D02-D1C63240EF1D}"/>
            </c:ext>
          </c:extLst>
        </c:ser>
        <c:ser>
          <c:idx val="9"/>
          <c:order val="9"/>
          <c:tx>
            <c:strRef>
              <c:f>'get DATE'!$L$355</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356:$L$391</c:f>
              <c:numCache>
                <c:formatCode>0</c:formatCode>
                <c:ptCount val="36"/>
                <c:pt idx="0">
                  <c:v>87.259010896898573</c:v>
                </c:pt>
                <c:pt idx="1">
                  <c:v>78.024691358024683</c:v>
                </c:pt>
                <c:pt idx="2">
                  <c:v>83.480565371024738</c:v>
                </c:pt>
                <c:pt idx="4">
                  <c:v>88.601036269430054</c:v>
                </c:pt>
                <c:pt idx="6">
                  <c:v>84.771573604060919</c:v>
                </c:pt>
                <c:pt idx="8">
                  <c:v>79.581151832460733</c:v>
                </c:pt>
                <c:pt idx="10">
                  <c:v>90.28871391076116</c:v>
                </c:pt>
                <c:pt idx="12">
                  <c:v>83.788546255506617</c:v>
                </c:pt>
                <c:pt idx="14">
                  <c:v>88.831835686777922</c:v>
                </c:pt>
                <c:pt idx="15">
                  <c:v>80.417754569190606</c:v>
                </c:pt>
                <c:pt idx="17">
                  <c:v>85.194805194805184</c:v>
                </c:pt>
                <c:pt idx="19">
                  <c:v>89.222373806275584</c:v>
                </c:pt>
                <c:pt idx="20">
                  <c:v>80.59299191374663</c:v>
                </c:pt>
                <c:pt idx="23">
                  <c:v>81.045172719220545</c:v>
                </c:pt>
                <c:pt idx="27">
                  <c:v>74.021891791502725</c:v>
                </c:pt>
                <c:pt idx="28">
                  <c:v>85.216643413654808</c:v>
                </c:pt>
                <c:pt idx="29">
                  <c:v>87.543707181107933</c:v>
                </c:pt>
                <c:pt idx="30">
                  <c:v>84.593320862347724</c:v>
                </c:pt>
                <c:pt idx="31">
                  <c:v>84.13584940322599</c:v>
                </c:pt>
                <c:pt idx="32">
                  <c:v>72.278976265298454</c:v>
                </c:pt>
                <c:pt idx="33">
                  <c:v>77.034315268099277</c:v>
                </c:pt>
                <c:pt idx="34">
                  <c:v>90.027128255945399</c:v>
                </c:pt>
                <c:pt idx="35">
                  <c:v>88.590944936004377</c:v>
                </c:pt>
              </c:numCache>
            </c:numRef>
          </c:yVal>
          <c:smooth val="0"/>
          <c:extLst>
            <c:ext xmlns:c16="http://schemas.microsoft.com/office/drawing/2014/chart" uri="{C3380CC4-5D6E-409C-BE32-E72D297353CC}">
              <c16:uniqueId val="{00000009-C3C7-42F0-8D02-D1C63240EF1D}"/>
            </c:ext>
          </c:extLst>
        </c:ser>
        <c:ser>
          <c:idx val="10"/>
          <c:order val="10"/>
          <c:tx>
            <c:strRef>
              <c:f>'get DATE'!$M$355</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356:$M$391</c:f>
              <c:numCache>
                <c:formatCode>0</c:formatCode>
                <c:ptCount val="36"/>
                <c:pt idx="0">
                  <c:v>100.58675607711652</c:v>
                </c:pt>
                <c:pt idx="1">
                  <c:v>98.76543209876543</c:v>
                </c:pt>
                <c:pt idx="2">
                  <c:v>106.00706713780919</c:v>
                </c:pt>
                <c:pt idx="3">
                  <c:v>101.01010101010101</c:v>
                </c:pt>
                <c:pt idx="4">
                  <c:v>103.62694300518133</c:v>
                </c:pt>
                <c:pt idx="5">
                  <c:v>95.923261390887291</c:v>
                </c:pt>
                <c:pt idx="6">
                  <c:v>101.5228426395939</c:v>
                </c:pt>
                <c:pt idx="7">
                  <c:v>98.280098280098287</c:v>
                </c:pt>
                <c:pt idx="8">
                  <c:v>104.71204188481676</c:v>
                </c:pt>
                <c:pt idx="9">
                  <c:v>100.75566750629723</c:v>
                </c:pt>
                <c:pt idx="10">
                  <c:v>104.98687664041995</c:v>
                </c:pt>
                <c:pt idx="11">
                  <c:v>102.56410256410255</c:v>
                </c:pt>
                <c:pt idx="12">
                  <c:v>105.72687224669603</c:v>
                </c:pt>
                <c:pt idx="13">
                  <c:v>102.96010296010296</c:v>
                </c:pt>
                <c:pt idx="14">
                  <c:v>102.69576379974326</c:v>
                </c:pt>
                <c:pt idx="15">
                  <c:v>104.43864229765015</c:v>
                </c:pt>
                <c:pt idx="16">
                  <c:v>104.57516339869282</c:v>
                </c:pt>
                <c:pt idx="17">
                  <c:v>103.89610389610388</c:v>
                </c:pt>
                <c:pt idx="18">
                  <c:v>105.96026490066225</c:v>
                </c:pt>
                <c:pt idx="19">
                  <c:v>109.14051841746249</c:v>
                </c:pt>
                <c:pt idx="20">
                  <c:v>107.81671159029649</c:v>
                </c:pt>
                <c:pt idx="21">
                  <c:v>101.13780025284449</c:v>
                </c:pt>
                <c:pt idx="22">
                  <c:v>107.38255033557047</c:v>
                </c:pt>
                <c:pt idx="23">
                  <c:v>106.28875110717451</c:v>
                </c:pt>
                <c:pt idx="24">
                  <c:v>98.842151033408939</c:v>
                </c:pt>
                <c:pt idx="25">
                  <c:v>97.370652997129426</c:v>
                </c:pt>
                <c:pt idx="26">
                  <c:v>99.694721424933547</c:v>
                </c:pt>
                <c:pt idx="27">
                  <c:v>93.999306460602057</c:v>
                </c:pt>
                <c:pt idx="28">
                  <c:v>99.845734206819316</c:v>
                </c:pt>
                <c:pt idx="29">
                  <c:v>101.63920014806874</c:v>
                </c:pt>
                <c:pt idx="30">
                  <c:v>105.2056054139245</c:v>
                </c:pt>
                <c:pt idx="31">
                  <c:v>104.1488200653237</c:v>
                </c:pt>
                <c:pt idx="32">
                  <c:v>103.19926690034936</c:v>
                </c:pt>
                <c:pt idx="33">
                  <c:v>99.112557768461159</c:v>
                </c:pt>
                <c:pt idx="34">
                  <c:v>113.30374454791139</c:v>
                </c:pt>
                <c:pt idx="35">
                  <c:v>113.04152371301284</c:v>
                </c:pt>
              </c:numCache>
            </c:numRef>
          </c:yVal>
          <c:smooth val="0"/>
          <c:extLst>
            <c:ext xmlns:c16="http://schemas.microsoft.com/office/drawing/2014/chart" uri="{C3380CC4-5D6E-409C-BE32-E72D297353CC}">
              <c16:uniqueId val="{0000000A-C3C7-42F0-8D02-D1C63240EF1D}"/>
            </c:ext>
          </c:extLst>
        </c:ser>
        <c:ser>
          <c:idx val="11"/>
          <c:order val="11"/>
          <c:tx>
            <c:strRef>
              <c:f>'get DATE'!$N$355</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356:$N$391</c:f>
              <c:numCache>
                <c:formatCode>0</c:formatCode>
                <c:ptCount val="36"/>
                <c:pt idx="0">
                  <c:v>76.194467728415759</c:v>
                </c:pt>
                <c:pt idx="1">
                  <c:v>67.65432098765433</c:v>
                </c:pt>
                <c:pt idx="2">
                  <c:v>75.53003533568905</c:v>
                </c:pt>
                <c:pt idx="4">
                  <c:v>81.865284974093271</c:v>
                </c:pt>
                <c:pt idx="6">
                  <c:v>81.472081218274113</c:v>
                </c:pt>
                <c:pt idx="8">
                  <c:v>77.748691099476446</c:v>
                </c:pt>
                <c:pt idx="10">
                  <c:v>81.364829396325462</c:v>
                </c:pt>
                <c:pt idx="12">
                  <c:v>81.409691629955944</c:v>
                </c:pt>
                <c:pt idx="14">
                  <c:v>81.643132220795891</c:v>
                </c:pt>
                <c:pt idx="15">
                  <c:v>81.723237597911222</c:v>
                </c:pt>
                <c:pt idx="17">
                  <c:v>82.857142857142861</c:v>
                </c:pt>
                <c:pt idx="19">
                  <c:v>84.583901773533427</c:v>
                </c:pt>
                <c:pt idx="20">
                  <c:v>82.479784366576823</c:v>
                </c:pt>
                <c:pt idx="23">
                  <c:v>78.919397697077059</c:v>
                </c:pt>
                <c:pt idx="27">
                  <c:v>74.212822504067361</c:v>
                </c:pt>
                <c:pt idx="28">
                  <c:v>89.722550481905557</c:v>
                </c:pt>
                <c:pt idx="29">
                  <c:v>83.462845450172054</c:v>
                </c:pt>
                <c:pt idx="30">
                  <c:v>82.53799212262274</c:v>
                </c:pt>
                <c:pt idx="31">
                  <c:v>86.61698018348703</c:v>
                </c:pt>
                <c:pt idx="32">
                  <c:v>79.122974461353152</c:v>
                </c:pt>
                <c:pt idx="33">
                  <c:v>79.78685668214149</c:v>
                </c:pt>
                <c:pt idx="34">
                  <c:v>86.96239820150592</c:v>
                </c:pt>
                <c:pt idx="35">
                  <c:v>85.291544600192438</c:v>
                </c:pt>
              </c:numCache>
            </c:numRef>
          </c:yVal>
          <c:smooth val="0"/>
          <c:extLst>
            <c:ext xmlns:c16="http://schemas.microsoft.com/office/drawing/2014/chart" uri="{C3380CC4-5D6E-409C-BE32-E72D297353CC}">
              <c16:uniqueId val="{0000000B-C3C7-42F0-8D02-D1C63240EF1D}"/>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et DATE'!$C$306</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307:$C$342</c:f>
              <c:numCache>
                <c:formatCode>0</c:formatCode>
                <c:ptCount val="36"/>
                <c:pt idx="0">
                  <c:v>109.85267034990794</c:v>
                </c:pt>
                <c:pt idx="1">
                  <c:v>115.71428571428572</c:v>
                </c:pt>
                <c:pt idx="2">
                  <c:v>105.40037243947857</c:v>
                </c:pt>
                <c:pt idx="3">
                  <c:v>107.60869565217391</c:v>
                </c:pt>
                <c:pt idx="4">
                  <c:v>106.92520775623268</c:v>
                </c:pt>
                <c:pt idx="5">
                  <c:v>109.44881889763781</c:v>
                </c:pt>
                <c:pt idx="6">
                  <c:v>108.24175824175823</c:v>
                </c:pt>
                <c:pt idx="7">
                  <c:v>109.40860215053763</c:v>
                </c:pt>
                <c:pt idx="8">
                  <c:v>112.35294117647059</c:v>
                </c:pt>
                <c:pt idx="9">
                  <c:v>111.83098591549296</c:v>
                </c:pt>
                <c:pt idx="10">
                  <c:v>110.75581395348837</c:v>
                </c:pt>
                <c:pt idx="11">
                  <c:v>111.11111111111111</c:v>
                </c:pt>
                <c:pt idx="12">
                  <c:v>111.93293885601578</c:v>
                </c:pt>
                <c:pt idx="13">
                  <c:v>110.36931818181819</c:v>
                </c:pt>
                <c:pt idx="14">
                  <c:v>106.13079019073569</c:v>
                </c:pt>
                <c:pt idx="15">
                  <c:v>110.37463976945246</c:v>
                </c:pt>
                <c:pt idx="16">
                  <c:v>104.50819672131149</c:v>
                </c:pt>
                <c:pt idx="17">
                  <c:v>105.19125683060109</c:v>
                </c:pt>
                <c:pt idx="18">
                  <c:v>112.68656716417911</c:v>
                </c:pt>
                <c:pt idx="19">
                  <c:v>103.2394366197183</c:v>
                </c:pt>
                <c:pt idx="20">
                  <c:v>112.08459214501512</c:v>
                </c:pt>
                <c:pt idx="21">
                  <c:v>105.46666666666667</c:v>
                </c:pt>
                <c:pt idx="22">
                  <c:v>107.04022988505749</c:v>
                </c:pt>
                <c:pt idx="23">
                  <c:v>107.11574952561669</c:v>
                </c:pt>
                <c:pt idx="24">
                  <c:v>106.14306846331144</c:v>
                </c:pt>
                <c:pt idx="25">
                  <c:v>103.56787527616483</c:v>
                </c:pt>
                <c:pt idx="26">
                  <c:v>105.30206832741786</c:v>
                </c:pt>
                <c:pt idx="27">
                  <c:v>108.80273433474103</c:v>
                </c:pt>
                <c:pt idx="28">
                  <c:v>100.30216385993707</c:v>
                </c:pt>
                <c:pt idx="29">
                  <c:v>96.015730796831136</c:v>
                </c:pt>
                <c:pt idx="30">
                  <c:v>93.452368104683075</c:v>
                </c:pt>
                <c:pt idx="31">
                  <c:v>94.802580564745114</c:v>
                </c:pt>
                <c:pt idx="32">
                  <c:v>101.67789653867526</c:v>
                </c:pt>
                <c:pt idx="33">
                  <c:v>100.30967771085125</c:v>
                </c:pt>
                <c:pt idx="34">
                  <c:v>91.943187314143501</c:v>
                </c:pt>
                <c:pt idx="35">
                  <c:v>92.5090970524124</c:v>
                </c:pt>
              </c:numCache>
            </c:numRef>
          </c:yVal>
          <c:smooth val="0"/>
          <c:extLst>
            <c:ext xmlns:c16="http://schemas.microsoft.com/office/drawing/2014/chart" uri="{C3380CC4-5D6E-409C-BE32-E72D297353CC}">
              <c16:uniqueId val="{00000000-0104-4228-8322-BEEC95AA2D61}"/>
            </c:ext>
          </c:extLst>
        </c:ser>
        <c:ser>
          <c:idx val="1"/>
          <c:order val="1"/>
          <c:tx>
            <c:strRef>
              <c:f>'get DATE'!$D$306</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307:$D$342</c:f>
              <c:numCache>
                <c:formatCode>0</c:formatCode>
                <c:ptCount val="36"/>
                <c:pt idx="0">
                  <c:v>130.93922651933701</c:v>
                </c:pt>
                <c:pt idx="1">
                  <c:v>130</c:v>
                </c:pt>
                <c:pt idx="2">
                  <c:v>124.58100558659217</c:v>
                </c:pt>
                <c:pt idx="3">
                  <c:v>127.58152173913044</c:v>
                </c:pt>
                <c:pt idx="4">
                  <c:v>119.66759002770083</c:v>
                </c:pt>
                <c:pt idx="5">
                  <c:v>124.40944881889764</c:v>
                </c:pt>
                <c:pt idx="6">
                  <c:v>122.52747252747254</c:v>
                </c:pt>
                <c:pt idx="7">
                  <c:v>120.83333333333333</c:v>
                </c:pt>
                <c:pt idx="8">
                  <c:v>125.73529411764706</c:v>
                </c:pt>
                <c:pt idx="9">
                  <c:v>120.98591549295774</c:v>
                </c:pt>
                <c:pt idx="10">
                  <c:v>122.38372093023256</c:v>
                </c:pt>
                <c:pt idx="11">
                  <c:v>118.09116809116809</c:v>
                </c:pt>
                <c:pt idx="12">
                  <c:v>125.44378698224851</c:v>
                </c:pt>
                <c:pt idx="13">
                  <c:v>121.59090909090908</c:v>
                </c:pt>
                <c:pt idx="14">
                  <c:v>120.57220708446867</c:v>
                </c:pt>
                <c:pt idx="15">
                  <c:v>124.20749279538906</c:v>
                </c:pt>
                <c:pt idx="16">
                  <c:v>122.67759562841529</c:v>
                </c:pt>
                <c:pt idx="17">
                  <c:v>124.86338797814207</c:v>
                </c:pt>
                <c:pt idx="18">
                  <c:v>134.62686567164178</c:v>
                </c:pt>
                <c:pt idx="19">
                  <c:v>127.74647887323944</c:v>
                </c:pt>
                <c:pt idx="20">
                  <c:v>133.08157099697885</c:v>
                </c:pt>
                <c:pt idx="21">
                  <c:v>120</c:v>
                </c:pt>
                <c:pt idx="22">
                  <c:v>126.58045977011494</c:v>
                </c:pt>
                <c:pt idx="23">
                  <c:v>126.0910815939279</c:v>
                </c:pt>
                <c:pt idx="24">
                  <c:v>118.91948938825601</c:v>
                </c:pt>
                <c:pt idx="25">
                  <c:v>118.1290693808487</c:v>
                </c:pt>
                <c:pt idx="26">
                  <c:v>119.81923379985861</c:v>
                </c:pt>
                <c:pt idx="27">
                  <c:v>129.50356757102614</c:v>
                </c:pt>
                <c:pt idx="28">
                  <c:v>118.56238748079167</c:v>
                </c:pt>
                <c:pt idx="29">
                  <c:v>121.04689981968122</c:v>
                </c:pt>
                <c:pt idx="30">
                  <c:v>116.05401703863791</c:v>
                </c:pt>
                <c:pt idx="31">
                  <c:v>119.31869140454478</c:v>
                </c:pt>
                <c:pt idx="32">
                  <c:v>119.69599219647297</c:v>
                </c:pt>
                <c:pt idx="33">
                  <c:v>127.28331332098213</c:v>
                </c:pt>
                <c:pt idx="34">
                  <c:v>131.46130235612731</c:v>
                </c:pt>
                <c:pt idx="35">
                  <c:v>126.92638555585441</c:v>
                </c:pt>
              </c:numCache>
            </c:numRef>
          </c:yVal>
          <c:smooth val="0"/>
          <c:extLst>
            <c:ext xmlns:c16="http://schemas.microsoft.com/office/drawing/2014/chart" uri="{C3380CC4-5D6E-409C-BE32-E72D297353CC}">
              <c16:uniqueId val="{00000001-0104-4228-8322-BEEC95AA2D61}"/>
            </c:ext>
          </c:extLst>
        </c:ser>
        <c:ser>
          <c:idx val="2"/>
          <c:order val="2"/>
          <c:tx>
            <c:strRef>
              <c:f>'get DATE'!$E$306</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307:$E$342</c:f>
              <c:numCache>
                <c:formatCode>0</c:formatCode>
                <c:ptCount val="36"/>
                <c:pt idx="0">
                  <c:v>135.6353591160221</c:v>
                </c:pt>
                <c:pt idx="1">
                  <c:v>131.42857142857142</c:v>
                </c:pt>
                <c:pt idx="2">
                  <c:v>117.31843575418995</c:v>
                </c:pt>
                <c:pt idx="3">
                  <c:v>127.44565217391303</c:v>
                </c:pt>
                <c:pt idx="4">
                  <c:v>118.5595567867036</c:v>
                </c:pt>
                <c:pt idx="5">
                  <c:v>126.24671916010499</c:v>
                </c:pt>
                <c:pt idx="6">
                  <c:v>121.70329670329669</c:v>
                </c:pt>
                <c:pt idx="7">
                  <c:v>114.78494623655915</c:v>
                </c:pt>
                <c:pt idx="8">
                  <c:v>122.35294117647059</c:v>
                </c:pt>
                <c:pt idx="9">
                  <c:v>113.52112676056339</c:v>
                </c:pt>
                <c:pt idx="10">
                  <c:v>125.58139534883721</c:v>
                </c:pt>
                <c:pt idx="11">
                  <c:v>123.64672364672364</c:v>
                </c:pt>
              </c:numCache>
            </c:numRef>
          </c:yVal>
          <c:smooth val="0"/>
          <c:extLst>
            <c:ext xmlns:c16="http://schemas.microsoft.com/office/drawing/2014/chart" uri="{C3380CC4-5D6E-409C-BE32-E72D297353CC}">
              <c16:uniqueId val="{00000002-0104-4228-8322-BEEC95AA2D61}"/>
            </c:ext>
          </c:extLst>
        </c:ser>
        <c:ser>
          <c:idx val="3"/>
          <c:order val="3"/>
          <c:tx>
            <c:strRef>
              <c:f>'get DATE'!$F$306</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307:$F$342</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numCache>
            </c:numRef>
          </c:yVal>
          <c:smooth val="0"/>
          <c:extLst>
            <c:ext xmlns:c16="http://schemas.microsoft.com/office/drawing/2014/chart" uri="{C3380CC4-5D6E-409C-BE32-E72D297353CC}">
              <c16:uniqueId val="{00000003-0104-4228-8322-BEEC95AA2D61}"/>
            </c:ext>
          </c:extLst>
        </c:ser>
        <c:ser>
          <c:idx val="4"/>
          <c:order val="4"/>
          <c:tx>
            <c:strRef>
              <c:f>'get DATE'!$G$306</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307:$G$342</c:f>
              <c:numCache>
                <c:formatCode>0</c:formatCode>
                <c:ptCount val="36"/>
              </c:numCache>
            </c:numRef>
          </c:yVal>
          <c:smooth val="0"/>
          <c:extLst>
            <c:ext xmlns:c16="http://schemas.microsoft.com/office/drawing/2014/chart" uri="{C3380CC4-5D6E-409C-BE32-E72D297353CC}">
              <c16:uniqueId val="{00000004-0104-4228-8322-BEEC95AA2D61}"/>
            </c:ext>
          </c:extLst>
        </c:ser>
        <c:ser>
          <c:idx val="5"/>
          <c:order val="5"/>
          <c:tx>
            <c:strRef>
              <c:f>'get DATE'!$H$306</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307:$H$342</c:f>
              <c:numCache>
                <c:formatCode>0</c:formatCode>
                <c:ptCount val="36"/>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5-0104-4228-8322-BEEC95AA2D61}"/>
            </c:ext>
          </c:extLst>
        </c:ser>
        <c:ser>
          <c:idx val="6"/>
          <c:order val="6"/>
          <c:tx>
            <c:strRef>
              <c:f>'get DATE'!$I$306</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307:$I$342</c:f>
              <c:numCache>
                <c:formatCode>0</c:formatCode>
                <c:ptCount val="36"/>
                <c:pt idx="0">
                  <c:v>101.65745856353593</c:v>
                </c:pt>
                <c:pt idx="1">
                  <c:v>105.14285714285714</c:v>
                </c:pt>
                <c:pt idx="2">
                  <c:v>100.55865921787711</c:v>
                </c:pt>
                <c:pt idx="3">
                  <c:v>102.17391304347827</c:v>
                </c:pt>
                <c:pt idx="4">
                  <c:v>98.06094182825484</c:v>
                </c:pt>
                <c:pt idx="5">
                  <c:v>100.52493438320209</c:v>
                </c:pt>
                <c:pt idx="6">
                  <c:v>102.19780219780219</c:v>
                </c:pt>
                <c:pt idx="7">
                  <c:v>102.95698924731182</c:v>
                </c:pt>
                <c:pt idx="8">
                  <c:v>107.94117647058823</c:v>
                </c:pt>
                <c:pt idx="9">
                  <c:v>106.76056338028168</c:v>
                </c:pt>
                <c:pt idx="10">
                  <c:v>104.65116279069768</c:v>
                </c:pt>
                <c:pt idx="11">
                  <c:v>102.84900284900284</c:v>
                </c:pt>
                <c:pt idx="12">
                  <c:v>91.42011834319527</c:v>
                </c:pt>
                <c:pt idx="13">
                  <c:v>92.897727272727266</c:v>
                </c:pt>
                <c:pt idx="14">
                  <c:v>91.008174386920984</c:v>
                </c:pt>
                <c:pt idx="15">
                  <c:v>94.236311239193085</c:v>
                </c:pt>
                <c:pt idx="16">
                  <c:v>95.628415300546436</c:v>
                </c:pt>
                <c:pt idx="17">
                  <c:v>101.63934426229508</c:v>
                </c:pt>
                <c:pt idx="18">
                  <c:v>102.38805970149254</c:v>
                </c:pt>
                <c:pt idx="19">
                  <c:v>90.985915492957744</c:v>
                </c:pt>
                <c:pt idx="20">
                  <c:v>92.749244712990944</c:v>
                </c:pt>
                <c:pt idx="21">
                  <c:v>92</c:v>
                </c:pt>
                <c:pt idx="22">
                  <c:v>94.540229885057471</c:v>
                </c:pt>
                <c:pt idx="23">
                  <c:v>95.920303605313094</c:v>
                </c:pt>
                <c:pt idx="24">
                  <c:v>81.835427104078462</c:v>
                </c:pt>
                <c:pt idx="25">
                  <c:v>83.944199646718047</c:v>
                </c:pt>
                <c:pt idx="26">
                  <c:v>84.321876255971588</c:v>
                </c:pt>
                <c:pt idx="27">
                  <c:v>92.145317973898216</c:v>
                </c:pt>
                <c:pt idx="28">
                  <c:v>88.170913612849816</c:v>
                </c:pt>
                <c:pt idx="29">
                  <c:v>84.735950840062429</c:v>
                </c:pt>
                <c:pt idx="30">
                  <c:v>81.697784603522649</c:v>
                </c:pt>
                <c:pt idx="31">
                  <c:v>91.465925078721128</c:v>
                </c:pt>
                <c:pt idx="32">
                  <c:v>88.280901835098931</c:v>
                </c:pt>
                <c:pt idx="33">
                  <c:v>89.161920429480773</c:v>
                </c:pt>
                <c:pt idx="34">
                  <c:v>88.535003447214805</c:v>
                </c:pt>
                <c:pt idx="35">
                  <c:v>87.538938535769233</c:v>
                </c:pt>
              </c:numCache>
            </c:numRef>
          </c:yVal>
          <c:smooth val="0"/>
          <c:extLst>
            <c:ext xmlns:c16="http://schemas.microsoft.com/office/drawing/2014/chart" uri="{C3380CC4-5D6E-409C-BE32-E72D297353CC}">
              <c16:uniqueId val="{00000006-0104-4228-8322-BEEC95AA2D61}"/>
            </c:ext>
          </c:extLst>
        </c:ser>
        <c:ser>
          <c:idx val="7"/>
          <c:order val="7"/>
          <c:tx>
            <c:strRef>
              <c:f>'get DATE'!$J$306</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307:$J$342</c:f>
              <c:numCache>
                <c:formatCode>0</c:formatCode>
                <c:ptCount val="36"/>
                <c:pt idx="0">
                  <c:v>125.13812154696133</c:v>
                </c:pt>
                <c:pt idx="1">
                  <c:v>120.85714285714286</c:v>
                </c:pt>
                <c:pt idx="2">
                  <c:v>118.99441340782121</c:v>
                </c:pt>
                <c:pt idx="3">
                  <c:v>124.18478260869566</c:v>
                </c:pt>
                <c:pt idx="4">
                  <c:v>119.11357340720221</c:v>
                </c:pt>
                <c:pt idx="5">
                  <c:v>119.68503937007875</c:v>
                </c:pt>
                <c:pt idx="6">
                  <c:v>118.95604395604396</c:v>
                </c:pt>
                <c:pt idx="7">
                  <c:v>116.12903225806453</c:v>
                </c:pt>
                <c:pt idx="8">
                  <c:v>121.76470588235293</c:v>
                </c:pt>
                <c:pt idx="9">
                  <c:v>116.05633802816901</c:v>
                </c:pt>
                <c:pt idx="10">
                  <c:v>123.54651162790698</c:v>
                </c:pt>
                <c:pt idx="11">
                  <c:v>117.94871794871796</c:v>
                </c:pt>
                <c:pt idx="12">
                  <c:v>119.52662721893492</c:v>
                </c:pt>
                <c:pt idx="13">
                  <c:v>115.34090909090908</c:v>
                </c:pt>
                <c:pt idx="14">
                  <c:v>114.44141689373298</c:v>
                </c:pt>
                <c:pt idx="15">
                  <c:v>118.44380403458213</c:v>
                </c:pt>
                <c:pt idx="16">
                  <c:v>115.02732240437159</c:v>
                </c:pt>
                <c:pt idx="17">
                  <c:v>119.94535519125684</c:v>
                </c:pt>
                <c:pt idx="18">
                  <c:v>129.55223880597015</c:v>
                </c:pt>
                <c:pt idx="19">
                  <c:v>121.40845070422534</c:v>
                </c:pt>
                <c:pt idx="20">
                  <c:v>128.09667673716012</c:v>
                </c:pt>
                <c:pt idx="21">
                  <c:v>117.6</c:v>
                </c:pt>
                <c:pt idx="22">
                  <c:v>125.86206896551724</c:v>
                </c:pt>
                <c:pt idx="23">
                  <c:v>124.66793168880457</c:v>
                </c:pt>
                <c:pt idx="24">
                  <c:v>113.65366595296904</c:v>
                </c:pt>
                <c:pt idx="25">
                  <c:v>119.81518239164404</c:v>
                </c:pt>
                <c:pt idx="26">
                  <c:v>120.93242610501873</c:v>
                </c:pt>
                <c:pt idx="27">
                  <c:v>122.88049880645306</c:v>
                </c:pt>
                <c:pt idx="28">
                  <c:v>116.16179305407128</c:v>
                </c:pt>
                <c:pt idx="29">
                  <c:v>116.38925364586453</c:v>
                </c:pt>
                <c:pt idx="30">
                  <c:v>117.6086446494389</c:v>
                </c:pt>
                <c:pt idx="31">
                  <c:v>124.28015212323109</c:v>
                </c:pt>
                <c:pt idx="32">
                  <c:v>120.23191428080628</c:v>
                </c:pt>
                <c:pt idx="33">
                  <c:v>120.48955291172932</c:v>
                </c:pt>
                <c:pt idx="34">
                  <c:v>119.57992580848205</c:v>
                </c:pt>
                <c:pt idx="35">
                  <c:v>121.53103140284442</c:v>
                </c:pt>
              </c:numCache>
            </c:numRef>
          </c:yVal>
          <c:smooth val="0"/>
          <c:extLst>
            <c:ext xmlns:c16="http://schemas.microsoft.com/office/drawing/2014/chart" uri="{C3380CC4-5D6E-409C-BE32-E72D297353CC}">
              <c16:uniqueId val="{00000007-0104-4228-8322-BEEC95AA2D61}"/>
            </c:ext>
          </c:extLst>
        </c:ser>
        <c:ser>
          <c:idx val="8"/>
          <c:order val="8"/>
          <c:tx>
            <c:strRef>
              <c:f>'get DATE'!$K$306</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307:$K$342</c:f>
              <c:numCache>
                <c:formatCode>0</c:formatCode>
                <c:ptCount val="36"/>
                <c:pt idx="0">
                  <c:v>119.33701657458565</c:v>
                </c:pt>
                <c:pt idx="1">
                  <c:v>125.71428571428571</c:v>
                </c:pt>
                <c:pt idx="2">
                  <c:v>117.0391061452514</c:v>
                </c:pt>
                <c:pt idx="3">
                  <c:v>117.11956521739131</c:v>
                </c:pt>
                <c:pt idx="4">
                  <c:v>114.68144044321329</c:v>
                </c:pt>
                <c:pt idx="5">
                  <c:v>111.81102362204724</c:v>
                </c:pt>
                <c:pt idx="6">
                  <c:v>115.93406593406594</c:v>
                </c:pt>
                <c:pt idx="7">
                  <c:v>120.96774193548387</c:v>
                </c:pt>
                <c:pt idx="8">
                  <c:v>122.64705882352942</c:v>
                </c:pt>
                <c:pt idx="9">
                  <c:v>125.91549295774649</c:v>
                </c:pt>
                <c:pt idx="10">
                  <c:v>119.4767441860465</c:v>
                </c:pt>
                <c:pt idx="11">
                  <c:v>118.5185185185185</c:v>
                </c:pt>
                <c:pt idx="12">
                  <c:v>118.63905325443787</c:v>
                </c:pt>
                <c:pt idx="13">
                  <c:v>114.20454545454545</c:v>
                </c:pt>
                <c:pt idx="14">
                  <c:v>110.08174386920982</c:v>
                </c:pt>
                <c:pt idx="15">
                  <c:v>115.56195965417868</c:v>
                </c:pt>
                <c:pt idx="16">
                  <c:v>110.92896174863387</c:v>
                </c:pt>
                <c:pt idx="17">
                  <c:v>113.11475409836065</c:v>
                </c:pt>
                <c:pt idx="18">
                  <c:v>120.89552238805969</c:v>
                </c:pt>
                <c:pt idx="19">
                  <c:v>111.26760563380283</c:v>
                </c:pt>
                <c:pt idx="20">
                  <c:v>120.54380664652568</c:v>
                </c:pt>
                <c:pt idx="21">
                  <c:v>108</c:v>
                </c:pt>
                <c:pt idx="22">
                  <c:v>114.65517241379311</c:v>
                </c:pt>
                <c:pt idx="23">
                  <c:v>115.27514231499052</c:v>
                </c:pt>
                <c:pt idx="24">
                  <c:v>112.14014698354475</c:v>
                </c:pt>
                <c:pt idx="25">
                  <c:v>111.60691164690807</c:v>
                </c:pt>
                <c:pt idx="26">
                  <c:v>108.95314822471194</c:v>
                </c:pt>
                <c:pt idx="27">
                  <c:v>114.28271017964748</c:v>
                </c:pt>
                <c:pt idx="28">
                  <c:v>98.629971639653462</c:v>
                </c:pt>
                <c:pt idx="29">
                  <c:v>106.89857516637056</c:v>
                </c:pt>
                <c:pt idx="30">
                  <c:v>98.426511120394437</c:v>
                </c:pt>
                <c:pt idx="31">
                  <c:v>104.13800853286399</c:v>
                </c:pt>
                <c:pt idx="32">
                  <c:v>111.11607724423803</c:v>
                </c:pt>
                <c:pt idx="33">
                  <c:v>111.76227719868346</c:v>
                </c:pt>
                <c:pt idx="34">
                  <c:v>101.55419336027759</c:v>
                </c:pt>
                <c:pt idx="35">
                  <c:v>106.66786142302263</c:v>
                </c:pt>
              </c:numCache>
            </c:numRef>
          </c:yVal>
          <c:smooth val="0"/>
          <c:extLst>
            <c:ext xmlns:c16="http://schemas.microsoft.com/office/drawing/2014/chart" uri="{C3380CC4-5D6E-409C-BE32-E72D297353CC}">
              <c16:uniqueId val="{00000008-0104-4228-8322-BEEC95AA2D61}"/>
            </c:ext>
          </c:extLst>
        </c:ser>
        <c:ser>
          <c:idx val="9"/>
          <c:order val="9"/>
          <c:tx>
            <c:strRef>
              <c:f>'get DATE'!$L$306</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307:$L$342</c:f>
              <c:numCache>
                <c:formatCode>0</c:formatCode>
                <c:ptCount val="36"/>
                <c:pt idx="0">
                  <c:v>95.856353591160229</c:v>
                </c:pt>
                <c:pt idx="1">
                  <c:v>90.285714285714278</c:v>
                </c:pt>
                <c:pt idx="2">
                  <c:v>87.988826815642469</c:v>
                </c:pt>
                <c:pt idx="4">
                  <c:v>94.73684210526315</c:v>
                </c:pt>
                <c:pt idx="6">
                  <c:v>91.758241758241752</c:v>
                </c:pt>
                <c:pt idx="8">
                  <c:v>89.411764705882362</c:v>
                </c:pt>
                <c:pt idx="10">
                  <c:v>100</c:v>
                </c:pt>
                <c:pt idx="12">
                  <c:v>93.786982248520715</c:v>
                </c:pt>
                <c:pt idx="14">
                  <c:v>94.277929155313359</c:v>
                </c:pt>
                <c:pt idx="15">
                  <c:v>88.760806916426517</c:v>
                </c:pt>
                <c:pt idx="17">
                  <c:v>89.617486338797818</c:v>
                </c:pt>
                <c:pt idx="19">
                  <c:v>92.112676056338032</c:v>
                </c:pt>
                <c:pt idx="20">
                  <c:v>90.332326283987925</c:v>
                </c:pt>
                <c:pt idx="23">
                  <c:v>86.812144212523719</c:v>
                </c:pt>
                <c:pt idx="27">
                  <c:v>80.537842275458189</c:v>
                </c:pt>
                <c:pt idx="28">
                  <c:v>85.474137312702297</c:v>
                </c:pt>
                <c:pt idx="29">
                  <c:v>84.055730216578723</c:v>
                </c:pt>
                <c:pt idx="30">
                  <c:v>79.054461604256858</c:v>
                </c:pt>
                <c:pt idx="31">
                  <c:v>79.762956414325942</c:v>
                </c:pt>
                <c:pt idx="32">
                  <c:v>73.491742706243812</c:v>
                </c:pt>
                <c:pt idx="33">
                  <c:v>77.272873372191441</c:v>
                </c:pt>
                <c:pt idx="34">
                  <c:v>82.7738111659081</c:v>
                </c:pt>
                <c:pt idx="35">
                  <c:v>81.954683230497523</c:v>
                </c:pt>
              </c:numCache>
            </c:numRef>
          </c:yVal>
          <c:smooth val="0"/>
          <c:extLst>
            <c:ext xmlns:c16="http://schemas.microsoft.com/office/drawing/2014/chart" uri="{C3380CC4-5D6E-409C-BE32-E72D297353CC}">
              <c16:uniqueId val="{00000009-0104-4228-8322-BEEC95AA2D61}"/>
            </c:ext>
          </c:extLst>
        </c:ser>
        <c:ser>
          <c:idx val="10"/>
          <c:order val="10"/>
          <c:tx>
            <c:strRef>
              <c:f>'get DATE'!$M$306</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307:$M$342</c:f>
              <c:numCache>
                <c:formatCode>0</c:formatCode>
                <c:ptCount val="36"/>
                <c:pt idx="0">
                  <c:v>110.49723756906079</c:v>
                </c:pt>
                <c:pt idx="1">
                  <c:v>114.28571428571428</c:v>
                </c:pt>
                <c:pt idx="2">
                  <c:v>111.73184357541899</c:v>
                </c:pt>
                <c:pt idx="3">
                  <c:v>108.69565217391303</c:v>
                </c:pt>
                <c:pt idx="4">
                  <c:v>110.803324099723</c:v>
                </c:pt>
                <c:pt idx="5">
                  <c:v>104.98687664041995</c:v>
                </c:pt>
                <c:pt idx="6">
                  <c:v>109.8901098901099</c:v>
                </c:pt>
                <c:pt idx="7">
                  <c:v>107.5268817204301</c:v>
                </c:pt>
                <c:pt idx="8">
                  <c:v>117.64705882352942</c:v>
                </c:pt>
                <c:pt idx="9">
                  <c:v>112.67605633802818</c:v>
                </c:pt>
                <c:pt idx="10">
                  <c:v>116.27906976744187</c:v>
                </c:pt>
                <c:pt idx="11">
                  <c:v>113.96011396011396</c:v>
                </c:pt>
                <c:pt idx="12">
                  <c:v>118.34319526627219</c:v>
                </c:pt>
                <c:pt idx="13">
                  <c:v>113.63636363636364</c:v>
                </c:pt>
                <c:pt idx="14">
                  <c:v>108.99182561307903</c:v>
                </c:pt>
                <c:pt idx="15">
                  <c:v>115.27377521613833</c:v>
                </c:pt>
                <c:pt idx="16">
                  <c:v>109.28961748633881</c:v>
                </c:pt>
                <c:pt idx="17">
                  <c:v>109.28961748633881</c:v>
                </c:pt>
                <c:pt idx="18">
                  <c:v>119.40298507462686</c:v>
                </c:pt>
                <c:pt idx="19">
                  <c:v>112.67605633802818</c:v>
                </c:pt>
                <c:pt idx="20">
                  <c:v>120.84592145015105</c:v>
                </c:pt>
                <c:pt idx="21">
                  <c:v>106.66666666666667</c:v>
                </c:pt>
                <c:pt idx="22">
                  <c:v>114.94252873563218</c:v>
                </c:pt>
                <c:pt idx="23">
                  <c:v>113.85199240986719</c:v>
                </c:pt>
                <c:pt idx="24">
                  <c:v>104.91409204200093</c:v>
                </c:pt>
                <c:pt idx="25">
                  <c:v>100.84471645165425</c:v>
                </c:pt>
                <c:pt idx="26">
                  <c:v>104.98060367371242</c:v>
                </c:pt>
                <c:pt idx="27">
                  <c:v>102.27381568482792</c:v>
                </c:pt>
                <c:pt idx="28">
                  <c:v>100.14743193128113</c:v>
                </c:pt>
                <c:pt idx="29">
                  <c:v>97.589620798222072</c:v>
                </c:pt>
                <c:pt idx="30">
                  <c:v>98.317129638181129</c:v>
                </c:pt>
                <c:pt idx="31">
                  <c:v>98.735769049659936</c:v>
                </c:pt>
                <c:pt idx="32">
                  <c:v>104.93084382760856</c:v>
                </c:pt>
                <c:pt idx="33">
                  <c:v>99.419487268524648</c:v>
                </c:pt>
                <c:pt idx="34">
                  <c:v>104.17507408362484</c:v>
                </c:pt>
                <c:pt idx="35">
                  <c:v>104.57369288119685</c:v>
                </c:pt>
              </c:numCache>
            </c:numRef>
          </c:yVal>
          <c:smooth val="0"/>
          <c:extLst>
            <c:ext xmlns:c16="http://schemas.microsoft.com/office/drawing/2014/chart" uri="{C3380CC4-5D6E-409C-BE32-E72D297353CC}">
              <c16:uniqueId val="{0000000A-0104-4228-8322-BEEC95AA2D61}"/>
            </c:ext>
          </c:extLst>
        </c:ser>
        <c:ser>
          <c:idx val="11"/>
          <c:order val="11"/>
          <c:tx>
            <c:strRef>
              <c:f>'get DATE'!$N$306</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307:$N$342</c:f>
              <c:numCache>
                <c:formatCode>0</c:formatCode>
                <c:ptCount val="36"/>
                <c:pt idx="0">
                  <c:v>83.701657458563545</c:v>
                </c:pt>
                <c:pt idx="1">
                  <c:v>78.285714285714278</c:v>
                </c:pt>
                <c:pt idx="2">
                  <c:v>79.608938547486034</c:v>
                </c:pt>
                <c:pt idx="4">
                  <c:v>87.534626038781155</c:v>
                </c:pt>
                <c:pt idx="6">
                  <c:v>88.186813186813183</c:v>
                </c:pt>
                <c:pt idx="8">
                  <c:v>87.352941176470594</c:v>
                </c:pt>
                <c:pt idx="10">
                  <c:v>90.116279069767444</c:v>
                </c:pt>
                <c:pt idx="12">
                  <c:v>91.124260355029591</c:v>
                </c:pt>
                <c:pt idx="14">
                  <c:v>86.648501362397823</c:v>
                </c:pt>
                <c:pt idx="15">
                  <c:v>90.201729106628235</c:v>
                </c:pt>
                <c:pt idx="17">
                  <c:v>87.158469945355193</c:v>
                </c:pt>
                <c:pt idx="19">
                  <c:v>87.323943661971825</c:v>
                </c:pt>
                <c:pt idx="20">
                  <c:v>92.447129909365557</c:v>
                </c:pt>
                <c:pt idx="23">
                  <c:v>84.535104364326386</c:v>
                </c:pt>
                <c:pt idx="27">
                  <c:v>80.745580111413318</c:v>
                </c:pt>
                <c:pt idx="28">
                  <c:v>89.993659603675653</c:v>
                </c:pt>
                <c:pt idx="29">
                  <c:v>80.137461002812429</c:v>
                </c:pt>
                <c:pt idx="30">
                  <c:v>77.133708224647719</c:v>
                </c:pt>
                <c:pt idx="31">
                  <c:v>82.115132421199604</c:v>
                </c:pt>
                <c:pt idx="32">
                  <c:v>80.450576111137096</c:v>
                </c:pt>
                <c:pt idx="33">
                  <c:v>80.033938793474903</c:v>
                </c:pt>
                <c:pt idx="34">
                  <c:v>79.956000671281942</c:v>
                </c:pt>
                <c:pt idx="35">
                  <c:v>78.902437771693627</c:v>
                </c:pt>
              </c:numCache>
            </c:numRef>
          </c:yVal>
          <c:smooth val="0"/>
          <c:extLst>
            <c:ext xmlns:c16="http://schemas.microsoft.com/office/drawing/2014/chart" uri="{C3380CC4-5D6E-409C-BE32-E72D297353CC}">
              <c16:uniqueId val="{0000000B-0104-4228-8322-BEEC95AA2D61}"/>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258:$C$293</c:f>
              <c:numCache>
                <c:formatCode>0</c:formatCode>
                <c:ptCount val="36"/>
                <c:pt idx="0">
                  <c:v>83.8959212376934</c:v>
                </c:pt>
                <c:pt idx="1">
                  <c:v>89.010989010989007</c:v>
                </c:pt>
                <c:pt idx="2">
                  <c:v>84.603886397608363</c:v>
                </c:pt>
                <c:pt idx="3">
                  <c:v>84.345047923322682</c:v>
                </c:pt>
                <c:pt idx="4">
                  <c:v>89.351851851851848</c:v>
                </c:pt>
                <c:pt idx="5">
                  <c:v>87.974683544303801</c:v>
                </c:pt>
                <c:pt idx="6">
                  <c:v>88.340807174887885</c:v>
                </c:pt>
                <c:pt idx="7">
                  <c:v>90.545050055617352</c:v>
                </c:pt>
                <c:pt idx="8">
                  <c:v>89.356725146198841</c:v>
                </c:pt>
                <c:pt idx="9">
                  <c:v>92.43306169965075</c:v>
                </c:pt>
                <c:pt idx="10">
                  <c:v>90.498812351543947</c:v>
                </c:pt>
                <c:pt idx="11">
                  <c:v>94.089264173703256</c:v>
                </c:pt>
                <c:pt idx="12">
                  <c:v>89.229559748427661</c:v>
                </c:pt>
                <c:pt idx="13">
                  <c:v>90.771028037383175</c:v>
                </c:pt>
                <c:pt idx="14">
                  <c:v>88.022598870056498</c:v>
                </c:pt>
                <c:pt idx="15">
                  <c:v>88.863109048723899</c:v>
                </c:pt>
                <c:pt idx="16">
                  <c:v>85.189309576837417</c:v>
                </c:pt>
                <c:pt idx="17">
                  <c:v>84.245076586433271</c:v>
                </c:pt>
                <c:pt idx="18">
                  <c:v>83.702882483370288</c:v>
                </c:pt>
                <c:pt idx="19">
                  <c:v>80.815876515986773</c:v>
                </c:pt>
                <c:pt idx="20">
                  <c:v>84.222474460839962</c:v>
                </c:pt>
                <c:pt idx="21">
                  <c:v>87.8888888888889</c:v>
                </c:pt>
                <c:pt idx="22">
                  <c:v>84.562996594778667</c:v>
                </c:pt>
                <c:pt idx="23">
                  <c:v>84.951091045899162</c:v>
                </c:pt>
                <c:pt idx="24">
                  <c:v>89.256243034115883</c:v>
                </c:pt>
                <c:pt idx="25">
                  <c:v>87.673487837495344</c:v>
                </c:pt>
                <c:pt idx="26">
                  <c:v>87.884110912702326</c:v>
                </c:pt>
                <c:pt idx="27">
                  <c:v>84.015240950847357</c:v>
                </c:pt>
                <c:pt idx="28">
                  <c:v>84.598637047678409</c:v>
                </c:pt>
                <c:pt idx="29">
                  <c:v>79.321098631903808</c:v>
                </c:pt>
                <c:pt idx="30">
                  <c:v>80.524888745186601</c:v>
                </c:pt>
                <c:pt idx="31">
                  <c:v>79.453251999991451</c:v>
                </c:pt>
                <c:pt idx="32">
                  <c:v>84.946784493651023</c:v>
                </c:pt>
                <c:pt idx="33">
                  <c:v>78.808191815286136</c:v>
                </c:pt>
                <c:pt idx="34">
                  <c:v>69.939355282720655</c:v>
                </c:pt>
                <c:pt idx="35">
                  <c:v>72.884055310708774</c:v>
                </c:pt>
              </c:numCache>
            </c:numRef>
          </c:yVal>
          <c:smooth val="0"/>
          <c:extLst>
            <c:ext xmlns:c16="http://schemas.microsoft.com/office/drawing/2014/chart" uri="{C3380CC4-5D6E-409C-BE32-E72D297353CC}">
              <c16:uniqueId val="{00000000-8D83-4431-A923-3DE52D138FDC}"/>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258:$D$2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1-8D83-4431-A923-3DE52D138FDC}"/>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258:$E$293</c:f>
              <c:numCache>
                <c:formatCode>0</c:formatCode>
                <c:ptCount val="36"/>
                <c:pt idx="0">
                  <c:v>103.58649789029535</c:v>
                </c:pt>
                <c:pt idx="1">
                  <c:v>101.09890109890109</c:v>
                </c:pt>
                <c:pt idx="2">
                  <c:v>94.170403587443957</c:v>
                </c:pt>
                <c:pt idx="3">
                  <c:v>99.893503727369534</c:v>
                </c:pt>
                <c:pt idx="4">
                  <c:v>99.074074074074076</c:v>
                </c:pt>
                <c:pt idx="5">
                  <c:v>101.47679324894514</c:v>
                </c:pt>
                <c:pt idx="6">
                  <c:v>99.327354260089677</c:v>
                </c:pt>
                <c:pt idx="7">
                  <c:v>94.994438264738605</c:v>
                </c:pt>
                <c:pt idx="8">
                  <c:v>97.309941520467831</c:v>
                </c:pt>
                <c:pt idx="9">
                  <c:v>93.830034924330619</c:v>
                </c:pt>
                <c:pt idx="10">
                  <c:v>102.61282660332543</c:v>
                </c:pt>
                <c:pt idx="11">
                  <c:v>104.70446320868515</c:v>
                </c:pt>
              </c:numCache>
            </c:numRef>
          </c:yVal>
          <c:smooth val="0"/>
          <c:extLst>
            <c:ext xmlns:c16="http://schemas.microsoft.com/office/drawing/2014/chart" uri="{C3380CC4-5D6E-409C-BE32-E72D297353CC}">
              <c16:uniqueId val="{00000002-8D83-4431-A923-3DE52D138FDC}"/>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258:$F$293</c:f>
              <c:numCache>
                <c:formatCode>0</c:formatCode>
                <c:ptCount val="36"/>
                <c:pt idx="0">
                  <c:v>74.050632911392398</c:v>
                </c:pt>
                <c:pt idx="1">
                  <c:v>74.72527472527473</c:v>
                </c:pt>
                <c:pt idx="2">
                  <c:v>79.372197309417032</c:v>
                </c:pt>
                <c:pt idx="3">
                  <c:v>78.381256656017044</c:v>
                </c:pt>
                <c:pt idx="4">
                  <c:v>83.56481481481481</c:v>
                </c:pt>
                <c:pt idx="5">
                  <c:v>80.379746835443029</c:v>
                </c:pt>
                <c:pt idx="6">
                  <c:v>81.61434977578476</c:v>
                </c:pt>
                <c:pt idx="7">
                  <c:v>82.758620689655174</c:v>
                </c:pt>
                <c:pt idx="8">
                  <c:v>79.532163742690059</c:v>
                </c:pt>
                <c:pt idx="9">
                  <c:v>82.654249126891727</c:v>
                </c:pt>
                <c:pt idx="10">
                  <c:v>81.710213776722085</c:v>
                </c:pt>
                <c:pt idx="11">
                  <c:v>84.680337756332932</c:v>
                </c:pt>
                <c:pt idx="12">
                  <c:v>77.830188679245282</c:v>
                </c:pt>
                <c:pt idx="13">
                  <c:v>82.242990654205599</c:v>
                </c:pt>
                <c:pt idx="14">
                  <c:v>82.937853107344623</c:v>
                </c:pt>
                <c:pt idx="15">
                  <c:v>80.51044083526682</c:v>
                </c:pt>
                <c:pt idx="16">
                  <c:v>81.514476614699333</c:v>
                </c:pt>
                <c:pt idx="17">
                  <c:v>79.649890590809619</c:v>
                </c:pt>
                <c:pt idx="18">
                  <c:v>74.27937915742794</c:v>
                </c:pt>
                <c:pt idx="19">
                  <c:v>78.280044101433305</c:v>
                </c:pt>
                <c:pt idx="20">
                  <c:v>75.141884222474459</c:v>
                </c:pt>
                <c:pt idx="21">
                  <c:v>83.333333333333343</c:v>
                </c:pt>
                <c:pt idx="22">
                  <c:v>79.001135073779793</c:v>
                </c:pt>
                <c:pt idx="23">
                  <c:v>80.812641083521441</c:v>
                </c:pt>
              </c:numCache>
            </c:numRef>
          </c:yVal>
          <c:smooth val="0"/>
          <c:extLst>
            <c:ext xmlns:c16="http://schemas.microsoft.com/office/drawing/2014/chart" uri="{C3380CC4-5D6E-409C-BE32-E72D297353CC}">
              <c16:uniqueId val="{00000003-8D83-4431-A923-3DE52D138FDC}"/>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258:$G$293</c:f>
              <c:numCache>
                <c:formatCode>0</c:formatCode>
                <c:ptCount val="36"/>
                <c:pt idx="0">
                  <c:v>75.316455696202539</c:v>
                </c:pt>
                <c:pt idx="1">
                  <c:v>78.021978021978029</c:v>
                </c:pt>
                <c:pt idx="2">
                  <c:v>79.820627802690581</c:v>
                </c:pt>
                <c:pt idx="12">
                  <c:v>80.896226415094347</c:v>
                </c:pt>
                <c:pt idx="17">
                  <c:v>83.150984682713343</c:v>
                </c:pt>
                <c:pt idx="23">
                  <c:v>79.458239277652368</c:v>
                </c:pt>
              </c:numCache>
            </c:numRef>
          </c:yVal>
          <c:smooth val="0"/>
          <c:extLst>
            <c:ext xmlns:c16="http://schemas.microsoft.com/office/drawing/2014/chart" uri="{C3380CC4-5D6E-409C-BE32-E72D297353CC}">
              <c16:uniqueId val="{00000004-8D83-4431-A923-3DE52D138FDC}"/>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258:$H$293</c:f>
              <c:numCache>
                <c:formatCode>0</c:formatCode>
                <c:ptCount val="36"/>
                <c:pt idx="0">
                  <c:v>79.74683544303798</c:v>
                </c:pt>
                <c:pt idx="1">
                  <c:v>78.021978021978029</c:v>
                </c:pt>
                <c:pt idx="2">
                  <c:v>81.61434977578476</c:v>
                </c:pt>
                <c:pt idx="12">
                  <c:v>80.424528301886795</c:v>
                </c:pt>
                <c:pt idx="17">
                  <c:v>77.461706783369806</c:v>
                </c:pt>
                <c:pt idx="23">
                  <c:v>77.652370203160274</c:v>
                </c:pt>
                <c:pt idx="24">
                  <c:v>84.090505697946256</c:v>
                </c:pt>
                <c:pt idx="25">
                  <c:v>84.653168372637822</c:v>
                </c:pt>
                <c:pt idx="26">
                  <c:v>83.459054801699111</c:v>
                </c:pt>
                <c:pt idx="27">
                  <c:v>77.217949957367054</c:v>
                </c:pt>
                <c:pt idx="28">
                  <c:v>84.343780624526516</c:v>
                </c:pt>
                <c:pt idx="29">
                  <c:v>82.612607302595961</c:v>
                </c:pt>
                <c:pt idx="30">
                  <c:v>86.166771777237983</c:v>
                </c:pt>
                <c:pt idx="31">
                  <c:v>83.809165875742281</c:v>
                </c:pt>
                <c:pt idx="32">
                  <c:v>83.54498606424238</c:v>
                </c:pt>
                <c:pt idx="33">
                  <c:v>78.564893850477262</c:v>
                </c:pt>
                <c:pt idx="34">
                  <c:v>76.068012569281436</c:v>
                </c:pt>
                <c:pt idx="35">
                  <c:v>78.785824997746147</c:v>
                </c:pt>
              </c:numCache>
            </c:numRef>
          </c:yVal>
          <c:smooth val="0"/>
          <c:extLst>
            <c:ext xmlns:c16="http://schemas.microsoft.com/office/drawing/2014/chart" uri="{C3380CC4-5D6E-409C-BE32-E72D297353CC}">
              <c16:uniqueId val="{00000005-8D83-4431-A923-3DE52D138FDC}"/>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258:$I$293</c:f>
              <c:numCache>
                <c:formatCode>0</c:formatCode>
                <c:ptCount val="36"/>
                <c:pt idx="0">
                  <c:v>77.637130801687761</c:v>
                </c:pt>
                <c:pt idx="1">
                  <c:v>80.879120879120876</c:v>
                </c:pt>
                <c:pt idx="2">
                  <c:v>80.717488789237663</c:v>
                </c:pt>
                <c:pt idx="3">
                  <c:v>80.085197018104367</c:v>
                </c:pt>
                <c:pt idx="4">
                  <c:v>81.944444444444443</c:v>
                </c:pt>
                <c:pt idx="5">
                  <c:v>80.801687763713076</c:v>
                </c:pt>
                <c:pt idx="6">
                  <c:v>83.408071748878925</c:v>
                </c:pt>
                <c:pt idx="7">
                  <c:v>85.205784204671858</c:v>
                </c:pt>
                <c:pt idx="8">
                  <c:v>85.847953216374279</c:v>
                </c:pt>
                <c:pt idx="9">
                  <c:v>88.242142025611187</c:v>
                </c:pt>
                <c:pt idx="10">
                  <c:v>85.510688836104507</c:v>
                </c:pt>
                <c:pt idx="11">
                  <c:v>87.092882991556081</c:v>
                </c:pt>
                <c:pt idx="12">
                  <c:v>72.877358490566039</c:v>
                </c:pt>
                <c:pt idx="13">
                  <c:v>76.401869158878498</c:v>
                </c:pt>
                <c:pt idx="14">
                  <c:v>75.480225988700568</c:v>
                </c:pt>
                <c:pt idx="15">
                  <c:v>75.870069605568446</c:v>
                </c:pt>
                <c:pt idx="16">
                  <c:v>77.9510022271715</c:v>
                </c:pt>
                <c:pt idx="17">
                  <c:v>81.400437636761495</c:v>
                </c:pt>
                <c:pt idx="18">
                  <c:v>76.053215077605316</c:v>
                </c:pt>
                <c:pt idx="19">
                  <c:v>71.223814773980152</c:v>
                </c:pt>
                <c:pt idx="20">
                  <c:v>69.693530079455172</c:v>
                </c:pt>
                <c:pt idx="21">
                  <c:v>76.666666666666671</c:v>
                </c:pt>
                <c:pt idx="22">
                  <c:v>74.687854710556195</c:v>
                </c:pt>
                <c:pt idx="23">
                  <c:v>76.07223476297969</c:v>
                </c:pt>
                <c:pt idx="24">
                  <c:v>68.81582449189375</c:v>
                </c:pt>
                <c:pt idx="25">
                  <c:v>71.061424665999468</c:v>
                </c:pt>
                <c:pt idx="26">
                  <c:v>70.374240914292258</c:v>
                </c:pt>
                <c:pt idx="27">
                  <c:v>71.152725521141477</c:v>
                </c:pt>
                <c:pt idx="28">
                  <c:v>74.366681952262823</c:v>
                </c:pt>
                <c:pt idx="29">
                  <c:v>70.002578311621534</c:v>
                </c:pt>
                <c:pt idx="30">
                  <c:v>70.396343606376817</c:v>
                </c:pt>
                <c:pt idx="31">
                  <c:v>76.656828869007555</c:v>
                </c:pt>
                <c:pt idx="32">
                  <c:v>73.754267135520905</c:v>
                </c:pt>
                <c:pt idx="33">
                  <c:v>70.049968140468579</c:v>
                </c:pt>
                <c:pt idx="34">
                  <c:v>67.346817550441116</c:v>
                </c:pt>
                <c:pt idx="35">
                  <c:v>68.968274919675721</c:v>
                </c:pt>
              </c:numCache>
            </c:numRef>
          </c:yVal>
          <c:smooth val="0"/>
          <c:extLst>
            <c:ext xmlns:c16="http://schemas.microsoft.com/office/drawing/2014/chart" uri="{C3380CC4-5D6E-409C-BE32-E72D297353CC}">
              <c16:uniqueId val="{00000006-8D83-4431-A923-3DE52D138FDC}"/>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258:$J$293</c:f>
              <c:numCache>
                <c:formatCode>0</c:formatCode>
                <c:ptCount val="36"/>
                <c:pt idx="0">
                  <c:v>95.569620253164558</c:v>
                </c:pt>
                <c:pt idx="1">
                  <c:v>92.967032967032964</c:v>
                </c:pt>
                <c:pt idx="2">
                  <c:v>95.515695067264573</c:v>
                </c:pt>
                <c:pt idx="3">
                  <c:v>97.337593184238543</c:v>
                </c:pt>
                <c:pt idx="4">
                  <c:v>99.537037037037038</c:v>
                </c:pt>
                <c:pt idx="5">
                  <c:v>96.202531645569621</c:v>
                </c:pt>
                <c:pt idx="6">
                  <c:v>97.085201793721978</c:v>
                </c:pt>
                <c:pt idx="7">
                  <c:v>96.106785317018904</c:v>
                </c:pt>
                <c:pt idx="8">
                  <c:v>96.84210526315789</c:v>
                </c:pt>
                <c:pt idx="9">
                  <c:v>95.925494761350407</c:v>
                </c:pt>
                <c:pt idx="10">
                  <c:v>100.95011876484561</c:v>
                </c:pt>
                <c:pt idx="11">
                  <c:v>99.879372738238843</c:v>
                </c:pt>
                <c:pt idx="12">
                  <c:v>95.283018867924525</c:v>
                </c:pt>
                <c:pt idx="13">
                  <c:v>94.859813084112147</c:v>
                </c:pt>
                <c:pt idx="14">
                  <c:v>94.915254237288138</c:v>
                </c:pt>
                <c:pt idx="15">
                  <c:v>95.359628770301612</c:v>
                </c:pt>
                <c:pt idx="16">
                  <c:v>93.763919821826278</c:v>
                </c:pt>
                <c:pt idx="17">
                  <c:v>96.061269146608325</c:v>
                </c:pt>
                <c:pt idx="18">
                  <c:v>96.230598669623063</c:v>
                </c:pt>
                <c:pt idx="19">
                  <c:v>95.038588754134508</c:v>
                </c:pt>
                <c:pt idx="20">
                  <c:v>96.254256526674226</c:v>
                </c:pt>
                <c:pt idx="21">
                  <c:v>98</c:v>
                </c:pt>
                <c:pt idx="22">
                  <c:v>99.432463110102148</c:v>
                </c:pt>
                <c:pt idx="23">
                  <c:v>98.871331828442436</c:v>
                </c:pt>
                <c:pt idx="24">
                  <c:v>95.571942444106227</c:v>
                </c:pt>
                <c:pt idx="25">
                  <c:v>101.42734808598152</c:v>
                </c:pt>
                <c:pt idx="26">
                  <c:v>100.92905977601188</c:v>
                </c:pt>
                <c:pt idx="27">
                  <c:v>94.885802075729941</c:v>
                </c:pt>
                <c:pt idx="28">
                  <c:v>97.975247903042344</c:v>
                </c:pt>
                <c:pt idx="29">
                  <c:v>96.152197056880425</c:v>
                </c:pt>
                <c:pt idx="30">
                  <c:v>101.33957242538483</c:v>
                </c:pt>
                <c:pt idx="31">
                  <c:v>104.15815884358359</c:v>
                </c:pt>
                <c:pt idx="32">
                  <c:v>100.44773603067145</c:v>
                </c:pt>
                <c:pt idx="33">
                  <c:v>94.66248934601478</c:v>
                </c:pt>
                <c:pt idx="34">
                  <c:v>90.962072994333539</c:v>
                </c:pt>
                <c:pt idx="35">
                  <c:v>95.749225719000918</c:v>
                </c:pt>
              </c:numCache>
            </c:numRef>
          </c:yVal>
          <c:smooth val="0"/>
          <c:extLst>
            <c:ext xmlns:c16="http://schemas.microsoft.com/office/drawing/2014/chart" uri="{C3380CC4-5D6E-409C-BE32-E72D297353CC}">
              <c16:uniqueId val="{00000007-8D83-4431-A923-3DE52D138FDC}"/>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258:$K$293</c:f>
              <c:numCache>
                <c:formatCode>0</c:formatCode>
                <c:ptCount val="36"/>
                <c:pt idx="0">
                  <c:v>91.139240506329116</c:v>
                </c:pt>
                <c:pt idx="1">
                  <c:v>96.703296703296701</c:v>
                </c:pt>
                <c:pt idx="2">
                  <c:v>93.946188340807183</c:v>
                </c:pt>
                <c:pt idx="3">
                  <c:v>91.799787007454739</c:v>
                </c:pt>
                <c:pt idx="4">
                  <c:v>95.833333333333343</c:v>
                </c:pt>
                <c:pt idx="5">
                  <c:v>89.87341772151899</c:v>
                </c:pt>
                <c:pt idx="6">
                  <c:v>94.618834080717491</c:v>
                </c:pt>
                <c:pt idx="7">
                  <c:v>100.11123470522803</c:v>
                </c:pt>
                <c:pt idx="8">
                  <c:v>97.543859649122808</c:v>
                </c:pt>
                <c:pt idx="9">
                  <c:v>104.07450523864958</c:v>
                </c:pt>
                <c:pt idx="10">
                  <c:v>97.62470308788599</c:v>
                </c:pt>
                <c:pt idx="11">
                  <c:v>100.36188178528347</c:v>
                </c:pt>
                <c:pt idx="12">
                  <c:v>94.575471698113205</c:v>
                </c:pt>
                <c:pt idx="13">
                  <c:v>93.925233644859816</c:v>
                </c:pt>
                <c:pt idx="14">
                  <c:v>91.299435028248581</c:v>
                </c:pt>
                <c:pt idx="15">
                  <c:v>93.039443155452446</c:v>
                </c:pt>
                <c:pt idx="16">
                  <c:v>90.423162583518931</c:v>
                </c:pt>
                <c:pt idx="17">
                  <c:v>90.590809628008756</c:v>
                </c:pt>
                <c:pt idx="18">
                  <c:v>89.800443458980041</c:v>
                </c:pt>
                <c:pt idx="19">
                  <c:v>87.100330760749728</c:v>
                </c:pt>
                <c:pt idx="20">
                  <c:v>90.578887627695806</c:v>
                </c:pt>
                <c:pt idx="21">
                  <c:v>90</c:v>
                </c:pt>
                <c:pt idx="22">
                  <c:v>90.578887627695806</c:v>
                </c:pt>
                <c:pt idx="23">
                  <c:v>91.422121896162537</c:v>
                </c:pt>
                <c:pt idx="24">
                  <c:v>94.299216688883007</c:v>
                </c:pt>
                <c:pt idx="25">
                  <c:v>94.478786831958232</c:v>
                </c:pt>
                <c:pt idx="26">
                  <c:v>90.931267685038804</c:v>
                </c:pt>
                <c:pt idx="27">
                  <c:v>88.246765956443028</c:v>
                </c:pt>
                <c:pt idx="28">
                  <c:v>83.188246909782023</c:v>
                </c:pt>
                <c:pt idx="29">
                  <c:v>88.311700114264085</c:v>
                </c:pt>
                <c:pt idx="30">
                  <c:v>84.810947205408027</c:v>
                </c:pt>
                <c:pt idx="31">
                  <c:v>87.277196311002641</c:v>
                </c:pt>
                <c:pt idx="32">
                  <c:v>92.83191124883146</c:v>
                </c:pt>
                <c:pt idx="33">
                  <c:v>87.805914446021816</c:v>
                </c:pt>
                <c:pt idx="34">
                  <c:v>77.250256569928339</c:v>
                </c:pt>
                <c:pt idx="35">
                  <c:v>84.039154629580992</c:v>
                </c:pt>
              </c:numCache>
            </c:numRef>
          </c:yVal>
          <c:smooth val="0"/>
          <c:extLst>
            <c:ext xmlns:c16="http://schemas.microsoft.com/office/drawing/2014/chart" uri="{C3380CC4-5D6E-409C-BE32-E72D297353CC}">
              <c16:uniqueId val="{00000008-8D83-4431-A923-3DE52D138FDC}"/>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258:$L$293</c:f>
              <c:numCache>
                <c:formatCode>0</c:formatCode>
                <c:ptCount val="36"/>
                <c:pt idx="0">
                  <c:v>73.206751054852333</c:v>
                </c:pt>
                <c:pt idx="1">
                  <c:v>69.450549450549445</c:v>
                </c:pt>
                <c:pt idx="2">
                  <c:v>70.627802690582968</c:v>
                </c:pt>
                <c:pt idx="4">
                  <c:v>79.166666666666657</c:v>
                </c:pt>
                <c:pt idx="6">
                  <c:v>74.88789237668162</c:v>
                </c:pt>
                <c:pt idx="8">
                  <c:v>71.111111111111114</c:v>
                </c:pt>
                <c:pt idx="10">
                  <c:v>81.710213776722085</c:v>
                </c:pt>
                <c:pt idx="12">
                  <c:v>74.764150943396217</c:v>
                </c:pt>
                <c:pt idx="14">
                  <c:v>78.192090395480236</c:v>
                </c:pt>
                <c:pt idx="15">
                  <c:v>71.461716937354993</c:v>
                </c:pt>
                <c:pt idx="17">
                  <c:v>71.772428884026269</c:v>
                </c:pt>
                <c:pt idx="19">
                  <c:v>72.105843439911794</c:v>
                </c:pt>
                <c:pt idx="20">
                  <c:v>67.877412031782072</c:v>
                </c:pt>
                <c:pt idx="23">
                  <c:v>68.848758465011286</c:v>
                </c:pt>
                <c:pt idx="27">
                  <c:v>62.189670745006524</c:v>
                </c:pt>
                <c:pt idx="28">
                  <c:v>72.092118865732175</c:v>
                </c:pt>
                <c:pt idx="29">
                  <c:v>69.44063031915168</c:v>
                </c:pt>
                <c:pt idx="30">
                  <c:v>68.118677510264234</c:v>
                </c:pt>
                <c:pt idx="31">
                  <c:v>66.848668448678453</c:v>
                </c:pt>
                <c:pt idx="32">
                  <c:v>61.398666202300255</c:v>
                </c:pt>
                <c:pt idx="33">
                  <c:v>60.709350940075922</c:v>
                </c:pt>
                <c:pt idx="34">
                  <c:v>62.964393081756256</c:v>
                </c:pt>
                <c:pt idx="35">
                  <c:v>64.568673307436981</c:v>
                </c:pt>
              </c:numCache>
            </c:numRef>
          </c:yVal>
          <c:smooth val="0"/>
          <c:extLst>
            <c:ext xmlns:c16="http://schemas.microsoft.com/office/drawing/2014/chart" uri="{C3380CC4-5D6E-409C-BE32-E72D297353CC}">
              <c16:uniqueId val="{00000009-8D83-4431-A923-3DE52D138FDC}"/>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258:$M$293</c:f>
              <c:numCache>
                <c:formatCode>0</c:formatCode>
                <c:ptCount val="36"/>
                <c:pt idx="0">
                  <c:v>84.388185654008439</c:v>
                </c:pt>
                <c:pt idx="1">
                  <c:v>87.912087912087912</c:v>
                </c:pt>
                <c:pt idx="2">
                  <c:v>89.68609865470853</c:v>
                </c:pt>
                <c:pt idx="3">
                  <c:v>85.19701810436635</c:v>
                </c:pt>
                <c:pt idx="4">
                  <c:v>92.592592592592595</c:v>
                </c:pt>
                <c:pt idx="5">
                  <c:v>84.388185654008439</c:v>
                </c:pt>
                <c:pt idx="6">
                  <c:v>89.68609865470853</c:v>
                </c:pt>
                <c:pt idx="7">
                  <c:v>88.987764182424911</c:v>
                </c:pt>
                <c:pt idx="8">
                  <c:v>93.567251461988292</c:v>
                </c:pt>
                <c:pt idx="9">
                  <c:v>93.131548311990684</c:v>
                </c:pt>
                <c:pt idx="10">
                  <c:v>95.01187648456056</c:v>
                </c:pt>
                <c:pt idx="11">
                  <c:v>96.50180940892642</c:v>
                </c:pt>
                <c:pt idx="12">
                  <c:v>94.339622641509436</c:v>
                </c:pt>
                <c:pt idx="13">
                  <c:v>93.45794392523365</c:v>
                </c:pt>
                <c:pt idx="14">
                  <c:v>90.395480225988706</c:v>
                </c:pt>
                <c:pt idx="15">
                  <c:v>92.807424593967511</c:v>
                </c:pt>
                <c:pt idx="16">
                  <c:v>89.086859688196</c:v>
                </c:pt>
                <c:pt idx="17">
                  <c:v>87.527352297592998</c:v>
                </c:pt>
                <c:pt idx="18">
                  <c:v>88.69179600886919</c:v>
                </c:pt>
                <c:pt idx="19">
                  <c:v>88.202866593164273</c:v>
                </c:pt>
                <c:pt idx="20">
                  <c:v>90.805902383654939</c:v>
                </c:pt>
                <c:pt idx="21">
                  <c:v>88.888888888888886</c:v>
                </c:pt>
                <c:pt idx="22">
                  <c:v>90.805902383654939</c:v>
                </c:pt>
                <c:pt idx="23">
                  <c:v>90.293453724604973</c:v>
                </c:pt>
                <c:pt idx="24">
                  <c:v>88.222790546527378</c:v>
                </c:pt>
                <c:pt idx="25">
                  <c:v>85.368247612728069</c:v>
                </c:pt>
                <c:pt idx="26">
                  <c:v>87.6158195511982</c:v>
                </c:pt>
                <c:pt idx="27">
                  <c:v>78.973743815000248</c:v>
                </c:pt>
                <c:pt idx="28">
                  <c:v>84.468130289216774</c:v>
                </c:pt>
                <c:pt idx="29">
                  <c:v>80.621330198127723</c:v>
                </c:pt>
                <c:pt idx="30">
                  <c:v>84.716696713262735</c:v>
                </c:pt>
                <c:pt idx="31">
                  <c:v>82.749624461519318</c:v>
                </c:pt>
                <c:pt idx="32">
                  <c:v>87.664458852867497</c:v>
                </c:pt>
                <c:pt idx="33">
                  <c:v>78.10881463920515</c:v>
                </c:pt>
                <c:pt idx="34">
                  <c:v>79.24390844798998</c:v>
                </c:pt>
                <c:pt idx="35">
                  <c:v>82.389246667060263</c:v>
                </c:pt>
              </c:numCache>
            </c:numRef>
          </c:yVal>
          <c:smooth val="0"/>
          <c:extLst>
            <c:ext xmlns:c16="http://schemas.microsoft.com/office/drawing/2014/chart" uri="{C3380CC4-5D6E-409C-BE32-E72D297353CC}">
              <c16:uniqueId val="{0000000A-8D83-4431-A923-3DE52D138FDC}"/>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258:$N$293</c:f>
              <c:numCache>
                <c:formatCode>0</c:formatCode>
                <c:ptCount val="36"/>
                <c:pt idx="0">
                  <c:v>63.924050632911388</c:v>
                </c:pt>
                <c:pt idx="1">
                  <c:v>60.219780219780219</c:v>
                </c:pt>
                <c:pt idx="2">
                  <c:v>63.901345291479814</c:v>
                </c:pt>
                <c:pt idx="4">
                  <c:v>73.148148148148152</c:v>
                </c:pt>
                <c:pt idx="6">
                  <c:v>71.973094170403584</c:v>
                </c:pt>
                <c:pt idx="8">
                  <c:v>69.473684210526315</c:v>
                </c:pt>
                <c:pt idx="10">
                  <c:v>73.634204275534444</c:v>
                </c:pt>
                <c:pt idx="12">
                  <c:v>72.641509433962256</c:v>
                </c:pt>
                <c:pt idx="14">
                  <c:v>71.86440677966101</c:v>
                </c:pt>
                <c:pt idx="15">
                  <c:v>72.621809744779583</c:v>
                </c:pt>
                <c:pt idx="17">
                  <c:v>69.80306345733041</c:v>
                </c:pt>
                <c:pt idx="19">
                  <c:v>68.357221609702307</c:v>
                </c:pt>
                <c:pt idx="20">
                  <c:v>69.466515323496026</c:v>
                </c:pt>
                <c:pt idx="23">
                  <c:v>67.042889390519193</c:v>
                </c:pt>
                <c:pt idx="27">
                  <c:v>62.350081643216868</c:v>
                </c:pt>
                <c:pt idx="28">
                  <c:v>75.90405483210732</c:v>
                </c:pt>
                <c:pt idx="29">
                  <c:v>66.203645960524412</c:v>
                </c:pt>
                <c:pt idx="30">
                  <c:v>66.463626329252847</c:v>
                </c:pt>
                <c:pt idx="31">
                  <c:v>68.820007539968614</c:v>
                </c:pt>
                <c:pt idx="32">
                  <c:v>67.212422600652204</c:v>
                </c:pt>
                <c:pt idx="33">
                  <c:v>62.8785790574495</c:v>
                </c:pt>
                <c:pt idx="34">
                  <c:v>60.8209406405255</c:v>
                </c:pt>
                <c:pt idx="35">
                  <c:v>62.163936541762098</c:v>
                </c:pt>
              </c:numCache>
            </c:numRef>
          </c:yVal>
          <c:smooth val="0"/>
          <c:extLst>
            <c:ext xmlns:c16="http://schemas.microsoft.com/office/drawing/2014/chart" uri="{C3380CC4-5D6E-409C-BE32-E72D297353CC}">
              <c16:uniqueId val="{0000000B-8D83-4431-A923-3DE52D138FDC}"/>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209:$C$244</c:f>
              <c:numCache>
                <c:formatCode>0</c:formatCode>
                <c:ptCount val="36"/>
                <c:pt idx="0">
                  <c:v>87.785136129506995</c:v>
                </c:pt>
                <c:pt idx="1">
                  <c:v>95.744680851063833</c:v>
                </c:pt>
                <c:pt idx="2">
                  <c:v>88.575899843505468</c:v>
                </c:pt>
                <c:pt idx="3">
                  <c:v>86.652078774617067</c:v>
                </c:pt>
                <c:pt idx="4">
                  <c:v>89.767441860465112</c:v>
                </c:pt>
                <c:pt idx="5">
                  <c:v>91.44736842105263</c:v>
                </c:pt>
                <c:pt idx="6">
                  <c:v>90.993071593533486</c:v>
                </c:pt>
                <c:pt idx="7">
                  <c:v>94.212962962962962</c:v>
                </c:pt>
                <c:pt idx="8">
                  <c:v>92.270531400966178</c:v>
                </c:pt>
                <c:pt idx="9">
                  <c:v>96.359223300970882</c:v>
                </c:pt>
                <c:pt idx="10">
                  <c:v>89.64705882352942</c:v>
                </c:pt>
                <c:pt idx="11">
                  <c:v>94.20289855072464</c:v>
                </c:pt>
                <c:pt idx="12">
                  <c:v>93.646864686468646</c:v>
                </c:pt>
                <c:pt idx="13">
                  <c:v>95.689655172413794</c:v>
                </c:pt>
                <c:pt idx="14">
                  <c:v>92.738095238095241</c:v>
                </c:pt>
                <c:pt idx="15">
                  <c:v>93.187347931873475</c:v>
                </c:pt>
                <c:pt idx="16">
                  <c:v>90.85510688836105</c:v>
                </c:pt>
                <c:pt idx="17">
                  <c:v>87.699316628701595</c:v>
                </c:pt>
                <c:pt idx="18">
                  <c:v>86.981566820276498</c:v>
                </c:pt>
                <c:pt idx="19">
                  <c:v>85.034802784222734</c:v>
                </c:pt>
                <c:pt idx="20">
                  <c:v>87.5</c:v>
                </c:pt>
                <c:pt idx="21">
                  <c:v>89.682539682539684</c:v>
                </c:pt>
                <c:pt idx="22">
                  <c:v>85.045662100456624</c:v>
                </c:pt>
                <c:pt idx="23">
                  <c:v>85.920852359208524</c:v>
                </c:pt>
                <c:pt idx="24">
                  <c:v>93.391680394396104</c:v>
                </c:pt>
                <c:pt idx="25">
                  <c:v>86.439692540490356</c:v>
                </c:pt>
                <c:pt idx="26">
                  <c:v>87.075130896632032</c:v>
                </c:pt>
                <c:pt idx="27">
                  <c:v>88.543532449452641</c:v>
                </c:pt>
                <c:pt idx="28">
                  <c:v>86.346948702184861</c:v>
                </c:pt>
                <c:pt idx="29">
                  <c:v>82.495357422753528</c:v>
                </c:pt>
                <c:pt idx="30">
                  <c:v>79.460458355965699</c:v>
                </c:pt>
                <c:pt idx="31">
                  <c:v>76.281352207183303</c:v>
                </c:pt>
                <c:pt idx="32">
                  <c:v>84.568142449435342</c:v>
                </c:pt>
                <c:pt idx="33">
                  <c:v>83.251763565209799</c:v>
                </c:pt>
                <c:pt idx="34">
                  <c:v>76.888479978988073</c:v>
                </c:pt>
                <c:pt idx="35">
                  <c:v>76.119733359102597</c:v>
                </c:pt>
              </c:numCache>
            </c:numRef>
          </c:yVal>
          <c:smooth val="0"/>
          <c:extLst>
            <c:ext xmlns:c16="http://schemas.microsoft.com/office/drawing/2014/chart" uri="{C3380CC4-5D6E-409C-BE32-E72D297353CC}">
              <c16:uniqueId val="{00000000-04EE-4383-948F-6CE044B12465}"/>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209:$D$244</c:f>
              <c:numCache>
                <c:formatCode>0</c:formatCode>
                <c:ptCount val="36"/>
                <c:pt idx="0">
                  <c:v>104.63576158940397</c:v>
                </c:pt>
                <c:pt idx="1">
                  <c:v>107.56501182033098</c:v>
                </c:pt>
                <c:pt idx="2">
                  <c:v>104.69483568075117</c:v>
                </c:pt>
                <c:pt idx="3">
                  <c:v>102.73522975929978</c:v>
                </c:pt>
                <c:pt idx="4">
                  <c:v>100.46511627906978</c:v>
                </c:pt>
                <c:pt idx="5">
                  <c:v>103.94736842105263</c:v>
                </c:pt>
                <c:pt idx="6">
                  <c:v>103.00230946882216</c:v>
                </c:pt>
                <c:pt idx="7">
                  <c:v>104.05092592592592</c:v>
                </c:pt>
                <c:pt idx="8">
                  <c:v>103.26086956521738</c:v>
                </c:pt>
                <c:pt idx="9">
                  <c:v>104.24757281553399</c:v>
                </c:pt>
                <c:pt idx="10">
                  <c:v>99.058823529411768</c:v>
                </c:pt>
                <c:pt idx="11">
                  <c:v>100.1207729468599</c:v>
                </c:pt>
                <c:pt idx="12">
                  <c:v>104.95049504950495</c:v>
                </c:pt>
                <c:pt idx="13">
                  <c:v>105.41871921182266</c:v>
                </c:pt>
                <c:pt idx="14">
                  <c:v>105.35714285714286</c:v>
                </c:pt>
                <c:pt idx="15">
                  <c:v>104.86618004866179</c:v>
                </c:pt>
                <c:pt idx="16">
                  <c:v>106.65083135391924</c:v>
                </c:pt>
                <c:pt idx="17">
                  <c:v>104.1002277904328</c:v>
                </c:pt>
                <c:pt idx="18">
                  <c:v>103.91705069124424</c:v>
                </c:pt>
                <c:pt idx="19">
                  <c:v>105.22041763341068</c:v>
                </c:pt>
                <c:pt idx="20">
                  <c:v>103.89150943396226</c:v>
                </c:pt>
                <c:pt idx="21">
                  <c:v>102.04081632653062</c:v>
                </c:pt>
                <c:pt idx="22">
                  <c:v>100.57077625570776</c:v>
                </c:pt>
                <c:pt idx="23">
                  <c:v>101.14155251141553</c:v>
                </c:pt>
                <c:pt idx="24">
                  <c:v>104.6332191673131</c:v>
                </c:pt>
                <c:pt idx="25">
                  <c:v>98.592738435030824</c:v>
                </c:pt>
                <c:pt idx="26">
                  <c:v>99.079492290848933</c:v>
                </c:pt>
                <c:pt idx="27">
                  <c:v>105.38984527968506</c:v>
                </c:pt>
                <c:pt idx="28">
                  <c:v>102.06659553335489</c:v>
                </c:pt>
                <c:pt idx="29">
                  <c:v>104.00178369386957</c:v>
                </c:pt>
                <c:pt idx="30">
                  <c:v>98.67813491479734</c:v>
                </c:pt>
                <c:pt idx="31">
                  <c:v>96.007841450204594</c:v>
                </c:pt>
                <c:pt idx="32">
                  <c:v>99.554259709213611</c:v>
                </c:pt>
                <c:pt idx="33">
                  <c:v>105.63846428597003</c:v>
                </c:pt>
                <c:pt idx="34">
                  <c:v>109.93592901761315</c:v>
                </c:pt>
                <c:pt idx="35">
                  <c:v>104.43948684605972</c:v>
                </c:pt>
              </c:numCache>
            </c:numRef>
          </c:yVal>
          <c:smooth val="0"/>
          <c:extLst>
            <c:ext xmlns:c16="http://schemas.microsoft.com/office/drawing/2014/chart" uri="{C3380CC4-5D6E-409C-BE32-E72D297353CC}">
              <c16:uniqueId val="{00000001-04EE-4383-948F-6CE044B12465}"/>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209:$E$244</c:f>
              <c:numCache>
                <c:formatCode>0</c:formatCode>
                <c:ptCount val="36"/>
                <c:pt idx="0">
                  <c:v>108.38852097130243</c:v>
                </c:pt>
                <c:pt idx="1">
                  <c:v>108.74704491725768</c:v>
                </c:pt>
                <c:pt idx="2">
                  <c:v>98.591549295774655</c:v>
                </c:pt>
                <c:pt idx="3">
                  <c:v>102.62582056892779</c:v>
                </c:pt>
                <c:pt idx="4">
                  <c:v>99.534883720930239</c:v>
                </c:pt>
                <c:pt idx="5">
                  <c:v>105.48245614035088</c:v>
                </c:pt>
                <c:pt idx="6">
                  <c:v>102.30946882217089</c:v>
                </c:pt>
                <c:pt idx="7">
                  <c:v>98.842592592592595</c:v>
                </c:pt>
                <c:pt idx="8">
                  <c:v>100.48309178743962</c:v>
                </c:pt>
                <c:pt idx="9">
                  <c:v>97.815533980582529</c:v>
                </c:pt>
                <c:pt idx="10">
                  <c:v>101.64705882352941</c:v>
                </c:pt>
                <c:pt idx="11">
                  <c:v>104.83091787439614</c:v>
                </c:pt>
              </c:numCache>
            </c:numRef>
          </c:yVal>
          <c:smooth val="0"/>
          <c:extLst>
            <c:ext xmlns:c16="http://schemas.microsoft.com/office/drawing/2014/chart" uri="{C3380CC4-5D6E-409C-BE32-E72D297353CC}">
              <c16:uniqueId val="{00000002-04EE-4383-948F-6CE044B12465}"/>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209:$F$244</c:f>
              <c:numCache>
                <c:formatCode>0</c:formatCode>
                <c:ptCount val="36"/>
                <c:pt idx="0">
                  <c:v>77.483443708609272</c:v>
                </c:pt>
                <c:pt idx="1">
                  <c:v>80.378250591016553</c:v>
                </c:pt>
                <c:pt idx="2">
                  <c:v>83.098591549295776</c:v>
                </c:pt>
                <c:pt idx="3">
                  <c:v>80.525164113785564</c:v>
                </c:pt>
                <c:pt idx="4">
                  <c:v>83.95348837209302</c:v>
                </c:pt>
                <c:pt idx="5">
                  <c:v>83.55263157894737</c:v>
                </c:pt>
                <c:pt idx="6">
                  <c:v>84.064665127020788</c:v>
                </c:pt>
                <c:pt idx="7">
                  <c:v>86.111111111111114</c:v>
                </c:pt>
                <c:pt idx="8">
                  <c:v>82.125603864734302</c:v>
                </c:pt>
                <c:pt idx="9">
                  <c:v>86.165048543689309</c:v>
                </c:pt>
                <c:pt idx="10">
                  <c:v>80.941176470588232</c:v>
                </c:pt>
                <c:pt idx="11">
                  <c:v>84.782608695652172</c:v>
                </c:pt>
                <c:pt idx="12">
                  <c:v>81.683168316831683</c:v>
                </c:pt>
                <c:pt idx="13">
                  <c:v>86.699507389162562</c:v>
                </c:pt>
                <c:pt idx="14">
                  <c:v>87.38095238095238</c:v>
                </c:pt>
                <c:pt idx="15">
                  <c:v>84.428223844282229</c:v>
                </c:pt>
                <c:pt idx="16">
                  <c:v>86.935866983372918</c:v>
                </c:pt>
                <c:pt idx="17">
                  <c:v>82.915717539863323</c:v>
                </c:pt>
                <c:pt idx="18">
                  <c:v>77.188940092165907</c:v>
                </c:pt>
                <c:pt idx="19">
                  <c:v>82.366589327146173</c:v>
                </c:pt>
                <c:pt idx="20">
                  <c:v>78.066037735849065</c:v>
                </c:pt>
                <c:pt idx="21">
                  <c:v>85.034013605442169</c:v>
                </c:pt>
                <c:pt idx="22">
                  <c:v>79.452054794520549</c:v>
                </c:pt>
                <c:pt idx="23">
                  <c:v>81.735159817351601</c:v>
                </c:pt>
              </c:numCache>
            </c:numRef>
          </c:yVal>
          <c:smooth val="0"/>
          <c:extLst>
            <c:ext xmlns:c16="http://schemas.microsoft.com/office/drawing/2014/chart" uri="{C3380CC4-5D6E-409C-BE32-E72D297353CC}">
              <c16:uniqueId val="{00000003-04EE-4383-948F-6CE044B12465}"/>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209:$G$244</c:f>
              <c:numCache>
                <c:formatCode>0</c:formatCode>
                <c:ptCount val="36"/>
                <c:pt idx="0">
                  <c:v>78.807947019867555</c:v>
                </c:pt>
                <c:pt idx="1">
                  <c:v>83.924349881796687</c:v>
                </c:pt>
                <c:pt idx="2">
                  <c:v>83.568075117370881</c:v>
                </c:pt>
                <c:pt idx="12">
                  <c:v>84.900990099009903</c:v>
                </c:pt>
                <c:pt idx="17">
                  <c:v>86.560364464692483</c:v>
                </c:pt>
                <c:pt idx="23">
                  <c:v>80.365296803652967</c:v>
                </c:pt>
              </c:numCache>
            </c:numRef>
          </c:yVal>
          <c:smooth val="0"/>
          <c:extLst>
            <c:ext xmlns:c16="http://schemas.microsoft.com/office/drawing/2014/chart" uri="{C3380CC4-5D6E-409C-BE32-E72D297353CC}">
              <c16:uniqueId val="{00000004-04EE-4383-948F-6CE044B12465}"/>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209:$H$244</c:f>
              <c:numCache>
                <c:formatCode>0</c:formatCode>
                <c:ptCount val="36"/>
                <c:pt idx="0">
                  <c:v>83.443708609271525</c:v>
                </c:pt>
                <c:pt idx="1">
                  <c:v>83.924349881796687</c:v>
                </c:pt>
                <c:pt idx="2">
                  <c:v>85.44600938967136</c:v>
                </c:pt>
                <c:pt idx="12">
                  <c:v>84.405940594059402</c:v>
                </c:pt>
                <c:pt idx="17">
                  <c:v>80.637813211845099</c:v>
                </c:pt>
                <c:pt idx="23">
                  <c:v>78.538812785388117</c:v>
                </c:pt>
                <c:pt idx="24">
                  <c:v>87.986603125834023</c:v>
                </c:pt>
                <c:pt idx="25">
                  <c:v>83.461876870601046</c:v>
                </c:pt>
                <c:pt idx="26">
                  <c:v>82.690807768264875</c:v>
                </c:pt>
                <c:pt idx="27">
                  <c:v>81.379877988213792</c:v>
                </c:pt>
                <c:pt idx="28">
                  <c:v>86.086825427575619</c:v>
                </c:pt>
                <c:pt idx="29">
                  <c:v>85.918585150711763</c:v>
                </c:pt>
                <c:pt idx="30">
                  <c:v>85.027763306068408</c:v>
                </c:pt>
                <c:pt idx="31">
                  <c:v>80.463371094721637</c:v>
                </c:pt>
                <c:pt idx="32">
                  <c:v>83.172592400422175</c:v>
                </c:pt>
                <c:pt idx="33">
                  <c:v>82.994747331546691</c:v>
                </c:pt>
                <c:pt idx="34">
                  <c:v>83.626076303274303</c:v>
                </c:pt>
                <c:pt idx="35">
                  <c:v>82.283511335080732</c:v>
                </c:pt>
              </c:numCache>
            </c:numRef>
          </c:yVal>
          <c:smooth val="0"/>
          <c:extLst>
            <c:ext xmlns:c16="http://schemas.microsoft.com/office/drawing/2014/chart" uri="{C3380CC4-5D6E-409C-BE32-E72D297353CC}">
              <c16:uniqueId val="{00000005-04EE-4383-948F-6CE044B12465}"/>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209:$I$244</c:f>
              <c:numCache>
                <c:formatCode>0</c:formatCode>
                <c:ptCount val="36"/>
                <c:pt idx="0">
                  <c:v>81.236203090507729</c:v>
                </c:pt>
                <c:pt idx="1">
                  <c:v>86.997635933806151</c:v>
                </c:pt>
                <c:pt idx="2">
                  <c:v>84.507042253521121</c:v>
                </c:pt>
                <c:pt idx="3">
                  <c:v>82.275711159737426</c:v>
                </c:pt>
                <c:pt idx="4">
                  <c:v>82.325581395348834</c:v>
                </c:pt>
                <c:pt idx="5">
                  <c:v>83.991228070175438</c:v>
                </c:pt>
                <c:pt idx="6">
                  <c:v>85.912240184757508</c:v>
                </c:pt>
                <c:pt idx="7">
                  <c:v>88.657407407407405</c:v>
                </c:pt>
                <c:pt idx="8">
                  <c:v>88.647342995169083</c:v>
                </c:pt>
                <c:pt idx="9">
                  <c:v>91.990291262135926</c:v>
                </c:pt>
                <c:pt idx="10">
                  <c:v>84.705882352941174</c:v>
                </c:pt>
                <c:pt idx="11">
                  <c:v>87.19806763285024</c:v>
                </c:pt>
                <c:pt idx="12">
                  <c:v>76.485148514851488</c:v>
                </c:pt>
                <c:pt idx="13">
                  <c:v>80.541871921182263</c:v>
                </c:pt>
                <c:pt idx="14">
                  <c:v>79.523809523809518</c:v>
                </c:pt>
                <c:pt idx="15">
                  <c:v>79.56204379562044</c:v>
                </c:pt>
                <c:pt idx="16">
                  <c:v>83.135391923990497</c:v>
                </c:pt>
                <c:pt idx="17">
                  <c:v>84.73804100227791</c:v>
                </c:pt>
                <c:pt idx="18">
                  <c:v>79.032258064516128</c:v>
                </c:pt>
                <c:pt idx="19">
                  <c:v>74.941995359628763</c:v>
                </c:pt>
                <c:pt idx="20">
                  <c:v>72.405660377358487</c:v>
                </c:pt>
                <c:pt idx="21">
                  <c:v>78.231292517006807</c:v>
                </c:pt>
                <c:pt idx="22">
                  <c:v>75.114155251141554</c:v>
                </c:pt>
                <c:pt idx="23">
                  <c:v>76.940639269406404</c:v>
                </c:pt>
                <c:pt idx="24">
                  <c:v>72.004212462396708</c:v>
                </c:pt>
                <c:pt idx="25">
                  <c:v>70.061404549155327</c:v>
                </c:pt>
                <c:pt idx="26">
                  <c:v>69.726440601419654</c:v>
                </c:pt>
                <c:pt idx="27">
                  <c:v>74.987747339009999</c:v>
                </c:pt>
                <c:pt idx="28">
                  <c:v>75.903540479792525</c:v>
                </c:pt>
                <c:pt idx="29">
                  <c:v>72.80393007578428</c:v>
                </c:pt>
                <c:pt idx="30">
                  <c:v>69.465798918984831</c:v>
                </c:pt>
                <c:pt idx="31">
                  <c:v>73.596566721311447</c:v>
                </c:pt>
                <c:pt idx="32">
                  <c:v>73.42551465072367</c:v>
                </c:pt>
                <c:pt idx="33">
                  <c:v>73.999710576402279</c:v>
                </c:pt>
                <c:pt idx="34">
                  <c:v>74.038349537874396</c:v>
                </c:pt>
                <c:pt idx="35">
                  <c:v>72.030112412689036</c:v>
                </c:pt>
              </c:numCache>
            </c:numRef>
          </c:yVal>
          <c:smooth val="0"/>
          <c:extLst>
            <c:ext xmlns:c16="http://schemas.microsoft.com/office/drawing/2014/chart" uri="{C3380CC4-5D6E-409C-BE32-E72D297353CC}">
              <c16:uniqueId val="{00000006-04EE-4383-948F-6CE044B12465}"/>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209:$J$244</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7-04EE-4383-948F-6CE044B12465}"/>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209:$K$244</c:f>
              <c:numCache>
                <c:formatCode>0</c:formatCode>
                <c:ptCount val="36"/>
                <c:pt idx="0">
                  <c:v>95.36423841059603</c:v>
                </c:pt>
                <c:pt idx="1">
                  <c:v>104.01891252955082</c:v>
                </c:pt>
                <c:pt idx="2">
                  <c:v>98.356807511737088</c:v>
                </c:pt>
                <c:pt idx="3">
                  <c:v>94.310722100656449</c:v>
                </c:pt>
                <c:pt idx="4">
                  <c:v>96.279069767441854</c:v>
                </c:pt>
                <c:pt idx="5">
                  <c:v>93.421052631578945</c:v>
                </c:pt>
                <c:pt idx="6">
                  <c:v>97.459584295612018</c:v>
                </c:pt>
                <c:pt idx="7">
                  <c:v>104.16666666666667</c:v>
                </c:pt>
                <c:pt idx="8">
                  <c:v>100.72463768115942</c:v>
                </c:pt>
                <c:pt idx="9">
                  <c:v>108.49514563106797</c:v>
                </c:pt>
                <c:pt idx="10">
                  <c:v>96.705882352941174</c:v>
                </c:pt>
                <c:pt idx="11">
                  <c:v>100.48309178743962</c:v>
                </c:pt>
                <c:pt idx="12">
                  <c:v>99.257425742574256</c:v>
                </c:pt>
                <c:pt idx="13">
                  <c:v>99.01477832512316</c:v>
                </c:pt>
                <c:pt idx="14">
                  <c:v>96.19047619047619</c:v>
                </c:pt>
                <c:pt idx="15">
                  <c:v>97.566909975669105</c:v>
                </c:pt>
                <c:pt idx="16">
                  <c:v>96.437054631828971</c:v>
                </c:pt>
                <c:pt idx="17">
                  <c:v>94.305239179954441</c:v>
                </c:pt>
                <c:pt idx="18">
                  <c:v>93.31797235023042</c:v>
                </c:pt>
                <c:pt idx="19">
                  <c:v>91.647331786542921</c:v>
                </c:pt>
                <c:pt idx="20">
                  <c:v>94.103773584905653</c:v>
                </c:pt>
                <c:pt idx="21">
                  <c:v>91.83673469387756</c:v>
                </c:pt>
                <c:pt idx="22">
                  <c:v>91.095890410958901</c:v>
                </c:pt>
                <c:pt idx="23">
                  <c:v>92.465753424657535</c:v>
                </c:pt>
                <c:pt idx="24">
                  <c:v>98.668306071138446</c:v>
                </c:pt>
                <c:pt idx="25">
                  <c:v>93.149223177822918</c:v>
                </c:pt>
                <c:pt idx="26">
                  <c:v>90.094238355969239</c:v>
                </c:pt>
                <c:pt idx="27">
                  <c:v>93.003130105821114</c:v>
                </c:pt>
                <c:pt idx="28">
                  <c:v>84.907411504695816</c:v>
                </c:pt>
                <c:pt idx="29">
                  <c:v>91.845743329215708</c:v>
                </c:pt>
                <c:pt idx="30">
                  <c:v>83.689860905870077</c:v>
                </c:pt>
                <c:pt idx="31">
                  <c:v>83.792952256451244</c:v>
                </c:pt>
                <c:pt idx="32">
                  <c:v>92.418122017688347</c:v>
                </c:pt>
                <c:pt idx="33">
                  <c:v>92.756819573030157</c:v>
                </c:pt>
                <c:pt idx="34">
                  <c:v>84.925787228640473</c:v>
                </c:pt>
                <c:pt idx="35">
                  <c:v>87.770061844901022</c:v>
                </c:pt>
              </c:numCache>
            </c:numRef>
          </c:yVal>
          <c:smooth val="0"/>
          <c:extLst>
            <c:ext xmlns:c16="http://schemas.microsoft.com/office/drawing/2014/chart" uri="{C3380CC4-5D6E-409C-BE32-E72D297353CC}">
              <c16:uniqueId val="{00000008-04EE-4383-948F-6CE044B12465}"/>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209:$L$244</c:f>
              <c:numCache>
                <c:formatCode>0</c:formatCode>
                <c:ptCount val="36"/>
                <c:pt idx="0">
                  <c:v>76.600441501103759</c:v>
                </c:pt>
                <c:pt idx="1">
                  <c:v>74.704491725768321</c:v>
                </c:pt>
                <c:pt idx="2">
                  <c:v>73.943661971830991</c:v>
                </c:pt>
                <c:pt idx="4">
                  <c:v>79.534883720930225</c:v>
                </c:pt>
                <c:pt idx="6">
                  <c:v>77.136258660508076</c:v>
                </c:pt>
                <c:pt idx="8">
                  <c:v>73.429951690821255</c:v>
                </c:pt>
                <c:pt idx="10">
                  <c:v>80.941176470588232</c:v>
                </c:pt>
                <c:pt idx="12">
                  <c:v>78.465346534653463</c:v>
                </c:pt>
                <c:pt idx="14">
                  <c:v>82.38095238095238</c:v>
                </c:pt>
                <c:pt idx="15">
                  <c:v>74.93917274939173</c:v>
                </c:pt>
                <c:pt idx="17">
                  <c:v>74.715261958997729</c:v>
                </c:pt>
                <c:pt idx="19">
                  <c:v>75.870069605568446</c:v>
                </c:pt>
                <c:pt idx="20">
                  <c:v>70.518867924528308</c:v>
                </c:pt>
                <c:pt idx="23">
                  <c:v>69.634703196347033</c:v>
                </c:pt>
                <c:pt idx="27">
                  <c:v>65.541597778107942</c:v>
                </c:pt>
                <c:pt idx="28">
                  <c:v>73.5819713741123</c:v>
                </c:pt>
                <c:pt idx="29">
                  <c:v>72.219494140183741</c:v>
                </c:pt>
                <c:pt idx="30">
                  <c:v>67.218240495754259</c:v>
                </c:pt>
                <c:pt idx="31">
                  <c:v>64.179963615780153</c:v>
                </c:pt>
                <c:pt idx="32">
                  <c:v>61.124987609031166</c:v>
                </c:pt>
                <c:pt idx="33">
                  <c:v>64.132426011076319</c:v>
                </c:pt>
                <c:pt idx="34">
                  <c:v>69.22049048473049</c:v>
                </c:pt>
                <c:pt idx="35">
                  <c:v>67.43519106559593</c:v>
                </c:pt>
              </c:numCache>
            </c:numRef>
          </c:yVal>
          <c:smooth val="0"/>
          <c:extLst>
            <c:ext xmlns:c16="http://schemas.microsoft.com/office/drawing/2014/chart" uri="{C3380CC4-5D6E-409C-BE32-E72D297353CC}">
              <c16:uniqueId val="{00000009-04EE-4383-948F-6CE044B12465}"/>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209:$M$244</c:f>
              <c:numCache>
                <c:formatCode>0</c:formatCode>
                <c:ptCount val="36"/>
                <c:pt idx="0">
                  <c:v>88.300220750551873</c:v>
                </c:pt>
                <c:pt idx="1">
                  <c:v>94.562647754137117</c:v>
                </c:pt>
                <c:pt idx="2">
                  <c:v>93.896713615023472</c:v>
                </c:pt>
                <c:pt idx="3">
                  <c:v>87.527352297592998</c:v>
                </c:pt>
                <c:pt idx="4">
                  <c:v>93.023255813953483</c:v>
                </c:pt>
                <c:pt idx="5">
                  <c:v>87.719298245614027</c:v>
                </c:pt>
                <c:pt idx="6">
                  <c:v>92.378752886836025</c:v>
                </c:pt>
                <c:pt idx="7">
                  <c:v>92.592592592592595</c:v>
                </c:pt>
                <c:pt idx="8">
                  <c:v>96.618357487922708</c:v>
                </c:pt>
                <c:pt idx="9">
                  <c:v>97.087378640776706</c:v>
                </c:pt>
                <c:pt idx="10">
                  <c:v>94.117647058823522</c:v>
                </c:pt>
                <c:pt idx="11">
                  <c:v>96.618357487922708</c:v>
                </c:pt>
                <c:pt idx="12">
                  <c:v>99.009900990099013</c:v>
                </c:pt>
                <c:pt idx="13">
                  <c:v>98.522167487684726</c:v>
                </c:pt>
                <c:pt idx="14">
                  <c:v>95.238095238095227</c:v>
                </c:pt>
                <c:pt idx="15">
                  <c:v>97.323600973236012</c:v>
                </c:pt>
                <c:pt idx="16">
                  <c:v>95.01187648456056</c:v>
                </c:pt>
                <c:pt idx="17">
                  <c:v>91.116173120728931</c:v>
                </c:pt>
                <c:pt idx="18">
                  <c:v>92.165898617511516</c:v>
                </c:pt>
                <c:pt idx="19">
                  <c:v>92.807424593967511</c:v>
                </c:pt>
                <c:pt idx="20">
                  <c:v>94.339622641509436</c:v>
                </c:pt>
                <c:pt idx="21">
                  <c:v>90.702947845804999</c:v>
                </c:pt>
                <c:pt idx="22">
                  <c:v>91.324200913242009</c:v>
                </c:pt>
                <c:pt idx="23">
                  <c:v>91.324200913242009</c:v>
                </c:pt>
                <c:pt idx="24">
                  <c:v>92.310345788067565</c:v>
                </c:pt>
                <c:pt idx="25">
                  <c:v>84.166893075386426</c:v>
                </c:pt>
                <c:pt idx="26">
                  <c:v>86.809309177793537</c:v>
                </c:pt>
                <c:pt idx="27">
                  <c:v>83.230306418203611</c:v>
                </c:pt>
                <c:pt idx="28">
                  <c:v>86.213744896882105</c:v>
                </c:pt>
                <c:pt idx="29">
                  <c:v>83.847621443777143</c:v>
                </c:pt>
                <c:pt idx="30">
                  <c:v>83.596856278073076</c:v>
                </c:pt>
                <c:pt idx="31">
                  <c:v>79.446128253655189</c:v>
                </c:pt>
                <c:pt idx="32">
                  <c:v>87.273703039060408</c:v>
                </c:pt>
                <c:pt idx="33">
                  <c:v>82.512952256831255</c:v>
                </c:pt>
                <c:pt idx="34">
                  <c:v>87.117526942164631</c:v>
                </c:pt>
                <c:pt idx="35">
                  <c:v>86.046906435412112</c:v>
                </c:pt>
              </c:numCache>
            </c:numRef>
          </c:yVal>
          <c:smooth val="0"/>
          <c:extLst>
            <c:ext xmlns:c16="http://schemas.microsoft.com/office/drawing/2014/chart" uri="{C3380CC4-5D6E-409C-BE32-E72D297353CC}">
              <c16:uniqueId val="{0000000A-04EE-4383-948F-6CE044B12465}"/>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209:$N$244</c:f>
              <c:numCache>
                <c:formatCode>0</c:formatCode>
                <c:ptCount val="36"/>
                <c:pt idx="0">
                  <c:v>66.88741721854305</c:v>
                </c:pt>
                <c:pt idx="1">
                  <c:v>64.775413711583923</c:v>
                </c:pt>
                <c:pt idx="2">
                  <c:v>66.901408450704224</c:v>
                </c:pt>
                <c:pt idx="4">
                  <c:v>73.488372093023258</c:v>
                </c:pt>
                <c:pt idx="6">
                  <c:v>74.133949191685915</c:v>
                </c:pt>
                <c:pt idx="8">
                  <c:v>71.739130434782609</c:v>
                </c:pt>
                <c:pt idx="10">
                  <c:v>72.941176470588232</c:v>
                </c:pt>
                <c:pt idx="12">
                  <c:v>76.237623762376245</c:v>
                </c:pt>
                <c:pt idx="14">
                  <c:v>75.714285714285708</c:v>
                </c:pt>
                <c:pt idx="15">
                  <c:v>76.15571776155717</c:v>
                </c:pt>
                <c:pt idx="17">
                  <c:v>72.665148063781331</c:v>
                </c:pt>
                <c:pt idx="19">
                  <c:v>71.925754060324834</c:v>
                </c:pt>
                <c:pt idx="20">
                  <c:v>72.169811320754718</c:v>
                </c:pt>
                <c:pt idx="23">
                  <c:v>67.808219178082197</c:v>
                </c:pt>
                <c:pt idx="27">
                  <c:v>65.710654575543586</c:v>
                </c:pt>
                <c:pt idx="28">
                  <c:v>77.472684638902905</c:v>
                </c:pt>
                <c:pt idx="29">
                  <c:v>68.852972669319826</c:v>
                </c:pt>
                <c:pt idx="30">
                  <c:v>65.585066858446893</c:v>
                </c:pt>
                <c:pt idx="31">
                  <c:v>66.072603724991907</c:v>
                </c:pt>
                <c:pt idx="32">
                  <c:v>66.912829752707466</c:v>
                </c:pt>
                <c:pt idx="33">
                  <c:v>66.423965281129227</c:v>
                </c:pt>
                <c:pt idx="34">
                  <c:v>66.864066130412752</c:v>
                </c:pt>
                <c:pt idx="35">
                  <c:v>64.923696327526542</c:v>
                </c:pt>
              </c:numCache>
            </c:numRef>
          </c:yVal>
          <c:smooth val="0"/>
          <c:extLst>
            <c:ext xmlns:c16="http://schemas.microsoft.com/office/drawing/2014/chart" uri="{C3380CC4-5D6E-409C-BE32-E72D297353CC}">
              <c16:uniqueId val="{0000000B-04EE-4383-948F-6CE044B12465}"/>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158:$C$193</c:f>
              <c:numCache>
                <c:formatCode>0</c:formatCode>
                <c:ptCount val="36"/>
                <c:pt idx="0">
                  <c:v>92.052469135802468</c:v>
                </c:pt>
                <c:pt idx="1">
                  <c:v>92.045454545454547</c:v>
                </c:pt>
                <c:pt idx="2">
                  <c:v>90.055688146380263</c:v>
                </c:pt>
                <c:pt idx="3">
                  <c:v>91.879350348027842</c:v>
                </c:pt>
                <c:pt idx="4">
                  <c:v>93.236714975845416</c:v>
                </c:pt>
                <c:pt idx="5">
                  <c:v>97.887323943661968</c:v>
                </c:pt>
                <c:pt idx="6">
                  <c:v>93.36492890995261</c:v>
                </c:pt>
                <c:pt idx="7">
                  <c:v>90.444444444444443</c:v>
                </c:pt>
                <c:pt idx="8">
                  <c:v>91.606714628297354</c:v>
                </c:pt>
                <c:pt idx="9">
                  <c:v>88.814317673378071</c:v>
                </c:pt>
                <c:pt idx="10">
                  <c:v>92.700729927007302</c:v>
                </c:pt>
                <c:pt idx="11">
                  <c:v>93.75</c:v>
                </c:pt>
                <c:pt idx="12">
                  <c:v>94.347464671654194</c:v>
                </c:pt>
                <c:pt idx="13">
                  <c:v>96.641791044776113</c:v>
                </c:pt>
                <c:pt idx="14">
                  <c:v>96.410891089108901</c:v>
                </c:pt>
                <c:pt idx="15">
                  <c:v>95.511221945137166</c:v>
                </c:pt>
                <c:pt idx="16">
                  <c:v>94.21182266009852</c:v>
                </c:pt>
                <c:pt idx="17">
                  <c:v>92.995169082125599</c:v>
                </c:pt>
                <c:pt idx="18">
                  <c:v>93.209876543209873</c:v>
                </c:pt>
                <c:pt idx="19">
                  <c:v>92.784810126582272</c:v>
                </c:pt>
                <c:pt idx="20">
                  <c:v>92.982456140350877</c:v>
                </c:pt>
                <c:pt idx="21">
                  <c:v>97.654320987654316</c:v>
                </c:pt>
                <c:pt idx="22">
                  <c:v>93.358395989974937</c:v>
                </c:pt>
                <c:pt idx="23">
                  <c:v>92.921810699588463</c:v>
                </c:pt>
                <c:pt idx="24">
                  <c:v>94.652157428406682</c:v>
                </c:pt>
                <c:pt idx="25">
                  <c:v>92.797008489782044</c:v>
                </c:pt>
                <c:pt idx="26">
                  <c:v>96.648945021979685</c:v>
                </c:pt>
                <c:pt idx="27">
                  <c:v>95.204895091924087</c:v>
                </c:pt>
                <c:pt idx="28">
                  <c:v>101.69541995448704</c:v>
                </c:pt>
                <c:pt idx="29">
                  <c:v>89.819467329099552</c:v>
                </c:pt>
                <c:pt idx="30">
                  <c:v>94.946338177498717</c:v>
                </c:pt>
                <c:pt idx="31">
                  <c:v>91.035522860826745</c:v>
                </c:pt>
                <c:pt idx="32">
                  <c:v>91.506017005246477</c:v>
                </c:pt>
                <c:pt idx="33">
                  <c:v>89.752714623492722</c:v>
                </c:pt>
                <c:pt idx="34">
                  <c:v>90.536081546098529</c:v>
                </c:pt>
                <c:pt idx="35">
                  <c:v>86.726307079074644</c:v>
                </c:pt>
              </c:numCache>
            </c:numRef>
          </c:yVal>
          <c:smooth val="0"/>
          <c:extLst>
            <c:ext xmlns:c16="http://schemas.microsoft.com/office/drawing/2014/chart" uri="{C3380CC4-5D6E-409C-BE32-E72D297353CC}">
              <c16:uniqueId val="{00000000-5CBF-4A7E-BB41-71CC68EE0327}"/>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158:$D$193</c:f>
              <c:numCache>
                <c:formatCode>0</c:formatCode>
                <c:ptCount val="36"/>
                <c:pt idx="0">
                  <c:v>109.72222222222223</c:v>
                </c:pt>
                <c:pt idx="1">
                  <c:v>103.40909090909092</c:v>
                </c:pt>
                <c:pt idx="2">
                  <c:v>106.44391408114558</c:v>
                </c:pt>
                <c:pt idx="3">
                  <c:v>108.93271461716938</c:v>
                </c:pt>
                <c:pt idx="4">
                  <c:v>104.34782608695652</c:v>
                </c:pt>
                <c:pt idx="5">
                  <c:v>111.26760563380283</c:v>
                </c:pt>
                <c:pt idx="6">
                  <c:v>105.68720379146919</c:v>
                </c:pt>
                <c:pt idx="7">
                  <c:v>99.8888888888889</c:v>
                </c:pt>
                <c:pt idx="8">
                  <c:v>102.5179856115108</c:v>
                </c:pt>
                <c:pt idx="9">
                  <c:v>96.085011185682319</c:v>
                </c:pt>
                <c:pt idx="10">
                  <c:v>102.43309002433089</c:v>
                </c:pt>
                <c:pt idx="11">
                  <c:v>99.639423076923066</c:v>
                </c:pt>
                <c:pt idx="12">
                  <c:v>105.73566084788031</c:v>
                </c:pt>
                <c:pt idx="13">
                  <c:v>106.46766169154229</c:v>
                </c:pt>
                <c:pt idx="14">
                  <c:v>109.52970297029702</c:v>
                </c:pt>
                <c:pt idx="15">
                  <c:v>107.48129675810473</c:v>
                </c:pt>
                <c:pt idx="16">
                  <c:v>110.59113300492611</c:v>
                </c:pt>
                <c:pt idx="17">
                  <c:v>110.38647342995169</c:v>
                </c:pt>
                <c:pt idx="18">
                  <c:v>111.35802469135803</c:v>
                </c:pt>
                <c:pt idx="19">
                  <c:v>114.81012658227847</c:v>
                </c:pt>
                <c:pt idx="20">
                  <c:v>110.40100250626566</c:v>
                </c:pt>
                <c:pt idx="21">
                  <c:v>111.11111111111111</c:v>
                </c:pt>
                <c:pt idx="22">
                  <c:v>110.40100250626566</c:v>
                </c:pt>
                <c:pt idx="23">
                  <c:v>109.38271604938272</c:v>
                </c:pt>
                <c:pt idx="24">
                  <c:v>106.0454195817186</c:v>
                </c:pt>
                <c:pt idx="25">
                  <c:v>105.84386543601782</c:v>
                </c:pt>
                <c:pt idx="26">
                  <c:v>109.97317264548958</c:v>
                </c:pt>
                <c:pt idx="27">
                  <c:v>113.31860030922623</c:v>
                </c:pt>
                <c:pt idx="28">
                  <c:v>120.20928882952705</c:v>
                </c:pt>
                <c:pt idx="29">
                  <c:v>113.23527898411278</c:v>
                </c:pt>
                <c:pt idx="30">
                  <c:v>117.90930687026146</c:v>
                </c:pt>
                <c:pt idx="31">
                  <c:v>114.57746608135881</c:v>
                </c:pt>
                <c:pt idx="32">
                  <c:v>107.72157833953761</c:v>
                </c:pt>
                <c:pt idx="33">
                  <c:v>113.88754462716111</c:v>
                </c:pt>
                <c:pt idx="34">
                  <c:v>129.44940824821492</c:v>
                </c:pt>
                <c:pt idx="35">
                  <c:v>118.99215364643965</c:v>
                </c:pt>
              </c:numCache>
            </c:numRef>
          </c:yVal>
          <c:smooth val="0"/>
          <c:extLst>
            <c:ext xmlns:c16="http://schemas.microsoft.com/office/drawing/2014/chart" uri="{C3380CC4-5D6E-409C-BE32-E72D297353CC}">
              <c16:uniqueId val="{00000001-5CBF-4A7E-BB41-71CC68EE0327}"/>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158:$E$193</c:f>
              <c:numCache>
                <c:formatCode>0</c:formatCode>
                <c:ptCount val="36"/>
                <c:pt idx="0">
                  <c:v>113.65740740740742</c:v>
                </c:pt>
                <c:pt idx="1">
                  <c:v>104.54545454545455</c:v>
                </c:pt>
                <c:pt idx="2">
                  <c:v>100.23866348448686</c:v>
                </c:pt>
                <c:pt idx="3">
                  <c:v>108.81670533642691</c:v>
                </c:pt>
                <c:pt idx="4">
                  <c:v>103.38164251207729</c:v>
                </c:pt>
                <c:pt idx="5">
                  <c:v>112.91079812206573</c:v>
                </c:pt>
                <c:pt idx="6">
                  <c:v>104.97630331753554</c:v>
                </c:pt>
                <c:pt idx="7">
                  <c:v>94.888888888888886</c:v>
                </c:pt>
                <c:pt idx="8">
                  <c:v>99.760191846522787</c:v>
                </c:pt>
                <c:pt idx="9">
                  <c:v>90.1565995525727</c:v>
                </c:pt>
                <c:pt idx="10">
                  <c:v>105.1094890510949</c:v>
                </c:pt>
                <c:pt idx="11">
                  <c:v>104.32692307692308</c:v>
                </c:pt>
              </c:numCache>
            </c:numRef>
          </c:yVal>
          <c:smooth val="0"/>
          <c:extLst>
            <c:ext xmlns:c16="http://schemas.microsoft.com/office/drawing/2014/chart" uri="{C3380CC4-5D6E-409C-BE32-E72D297353CC}">
              <c16:uniqueId val="{00000002-5CBF-4A7E-BB41-71CC68EE0327}"/>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158:$F$193</c:f>
              <c:numCache>
                <c:formatCode>0</c:formatCode>
                <c:ptCount val="36"/>
                <c:pt idx="0">
                  <c:v>81.25</c:v>
                </c:pt>
                <c:pt idx="1">
                  <c:v>77.272727272727266</c:v>
                </c:pt>
                <c:pt idx="2">
                  <c:v>84.486873508353227</c:v>
                </c:pt>
                <c:pt idx="3">
                  <c:v>85.382830626450115</c:v>
                </c:pt>
                <c:pt idx="4">
                  <c:v>87.19806763285024</c:v>
                </c:pt>
                <c:pt idx="5">
                  <c:v>89.436619718309856</c:v>
                </c:pt>
                <c:pt idx="6">
                  <c:v>86.255924170616112</c:v>
                </c:pt>
                <c:pt idx="7">
                  <c:v>82.666666666666671</c:v>
                </c:pt>
                <c:pt idx="8">
                  <c:v>81.534772182254201</c:v>
                </c:pt>
                <c:pt idx="9">
                  <c:v>79.418344519015662</c:v>
                </c:pt>
                <c:pt idx="10">
                  <c:v>83.698296836982962</c:v>
                </c:pt>
                <c:pt idx="11">
                  <c:v>84.375</c:v>
                </c:pt>
                <c:pt idx="12">
                  <c:v>82.294264339152122</c:v>
                </c:pt>
                <c:pt idx="13">
                  <c:v>87.562189054726375</c:v>
                </c:pt>
                <c:pt idx="14">
                  <c:v>90.841584158415841</c:v>
                </c:pt>
                <c:pt idx="15">
                  <c:v>86.533665835411469</c:v>
                </c:pt>
                <c:pt idx="16">
                  <c:v>90.14778325123153</c:v>
                </c:pt>
                <c:pt idx="17">
                  <c:v>87.922705314009661</c:v>
                </c:pt>
                <c:pt idx="18">
                  <c:v>82.716049382716051</c:v>
                </c:pt>
                <c:pt idx="19">
                  <c:v>89.87341772151899</c:v>
                </c:pt>
                <c:pt idx="20">
                  <c:v>82.957393483709268</c:v>
                </c:pt>
                <c:pt idx="21">
                  <c:v>92.592592592592595</c:v>
                </c:pt>
                <c:pt idx="22">
                  <c:v>87.218045112781951</c:v>
                </c:pt>
                <c:pt idx="23">
                  <c:v>88.395061728395063</c:v>
                </c:pt>
              </c:numCache>
            </c:numRef>
          </c:yVal>
          <c:smooth val="0"/>
          <c:extLst>
            <c:ext xmlns:c16="http://schemas.microsoft.com/office/drawing/2014/chart" uri="{C3380CC4-5D6E-409C-BE32-E72D297353CC}">
              <c16:uniqueId val="{00000003-5CBF-4A7E-BB41-71CC68EE0327}"/>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158:$G$193</c:f>
              <c:numCache>
                <c:formatCode>0</c:formatCode>
                <c:ptCount val="36"/>
                <c:pt idx="0">
                  <c:v>82.638888888888886</c:v>
                </c:pt>
                <c:pt idx="1">
                  <c:v>80.681818181818173</c:v>
                </c:pt>
                <c:pt idx="2">
                  <c:v>84.964200477326969</c:v>
                </c:pt>
                <c:pt idx="12">
                  <c:v>85.536159600997507</c:v>
                </c:pt>
                <c:pt idx="17">
                  <c:v>91.787439613526573</c:v>
                </c:pt>
                <c:pt idx="23">
                  <c:v>86.913580246913583</c:v>
                </c:pt>
              </c:numCache>
            </c:numRef>
          </c:yVal>
          <c:smooth val="0"/>
          <c:extLst>
            <c:ext xmlns:c16="http://schemas.microsoft.com/office/drawing/2014/chart" uri="{C3380CC4-5D6E-409C-BE32-E72D297353CC}">
              <c16:uniqueId val="{00000004-5CBF-4A7E-BB41-71CC68EE0327}"/>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158:$H$193</c:f>
              <c:numCache>
                <c:formatCode>0</c:formatCode>
                <c:ptCount val="36"/>
                <c:pt idx="0">
                  <c:v>87.5</c:v>
                </c:pt>
                <c:pt idx="1">
                  <c:v>80.681818181818173</c:v>
                </c:pt>
                <c:pt idx="2">
                  <c:v>86.873508353221965</c:v>
                </c:pt>
                <c:pt idx="12">
                  <c:v>85.037406483790519</c:v>
                </c:pt>
                <c:pt idx="17">
                  <c:v>85.507246376811594</c:v>
                </c:pt>
                <c:pt idx="23">
                  <c:v>84.938271604938279</c:v>
                </c:pt>
                <c:pt idx="24">
                  <c:v>89.174129595776094</c:v>
                </c:pt>
                <c:pt idx="25">
                  <c:v>89.60018561966038</c:v>
                </c:pt>
                <c:pt idx="26">
                  <c:v>91.782570425366345</c:v>
                </c:pt>
                <c:pt idx="27">
                  <c:v>87.5023000791671</c:v>
                </c:pt>
                <c:pt idx="28">
                  <c:v>101.38905886067975</c:v>
                </c:pt>
                <c:pt idx="29">
                  <c:v>93.546616355144081</c:v>
                </c:pt>
                <c:pt idx="30">
                  <c:v>101.59864335502138</c:v>
                </c:pt>
                <c:pt idx="31">
                  <c:v>96.026418604348365</c:v>
                </c:pt>
                <c:pt idx="32">
                  <c:v>89.995977611948632</c:v>
                </c:pt>
                <c:pt idx="33">
                  <c:v>89.475628545244049</c:v>
                </c:pt>
                <c:pt idx="34">
                  <c:v>98.469592137112556</c:v>
                </c:pt>
                <c:pt idx="35">
                  <c:v>93.748949932933144</c:v>
                </c:pt>
              </c:numCache>
            </c:numRef>
          </c:yVal>
          <c:smooth val="0"/>
          <c:extLst>
            <c:ext xmlns:c16="http://schemas.microsoft.com/office/drawing/2014/chart" uri="{C3380CC4-5D6E-409C-BE32-E72D297353CC}">
              <c16:uniqueId val="{00000005-5CBF-4A7E-BB41-71CC68EE0327}"/>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158:$I$193</c:f>
              <c:numCache>
                <c:formatCode>0</c:formatCode>
                <c:ptCount val="36"/>
                <c:pt idx="0">
                  <c:v>85.18518518518519</c:v>
                </c:pt>
                <c:pt idx="1">
                  <c:v>83.636363636363626</c:v>
                </c:pt>
                <c:pt idx="2">
                  <c:v>85.918854415274453</c:v>
                </c:pt>
                <c:pt idx="3">
                  <c:v>87.238979118329468</c:v>
                </c:pt>
                <c:pt idx="4">
                  <c:v>85.507246376811594</c:v>
                </c:pt>
                <c:pt idx="5">
                  <c:v>89.906103286384976</c:v>
                </c:pt>
                <c:pt idx="6">
                  <c:v>88.151658767772517</c:v>
                </c:pt>
                <c:pt idx="7">
                  <c:v>85.111111111111114</c:v>
                </c:pt>
                <c:pt idx="8">
                  <c:v>88.009592326139085</c:v>
                </c:pt>
                <c:pt idx="9">
                  <c:v>84.787472035794181</c:v>
                </c:pt>
                <c:pt idx="10">
                  <c:v>87.591240875912419</c:v>
                </c:pt>
                <c:pt idx="11">
                  <c:v>86.77884615384616</c:v>
                </c:pt>
                <c:pt idx="12">
                  <c:v>77.057356608478798</c:v>
                </c:pt>
                <c:pt idx="13">
                  <c:v>81.343283582089555</c:v>
                </c:pt>
                <c:pt idx="14">
                  <c:v>82.67326732673267</c:v>
                </c:pt>
                <c:pt idx="15">
                  <c:v>81.546134663341647</c:v>
                </c:pt>
                <c:pt idx="16">
                  <c:v>86.206896551724128</c:v>
                </c:pt>
                <c:pt idx="17">
                  <c:v>89.85507246376811</c:v>
                </c:pt>
                <c:pt idx="18">
                  <c:v>84.691358024691354</c:v>
                </c:pt>
                <c:pt idx="19">
                  <c:v>81.77215189873418</c:v>
                </c:pt>
                <c:pt idx="20">
                  <c:v>76.942355889724311</c:v>
                </c:pt>
                <c:pt idx="21">
                  <c:v>85.18518518518519</c:v>
                </c:pt>
                <c:pt idx="22">
                  <c:v>82.456140350877192</c:v>
                </c:pt>
                <c:pt idx="23">
                  <c:v>83.209876543209887</c:v>
                </c:pt>
                <c:pt idx="24">
                  <c:v>72.976029821047803</c:v>
                </c:pt>
                <c:pt idx="25">
                  <c:v>75.214158700397661</c:v>
                </c:pt>
                <c:pt idx="26">
                  <c:v>77.392785458627387</c:v>
                </c:pt>
                <c:pt idx="27">
                  <c:v>80.629272642423118</c:v>
                </c:pt>
                <c:pt idx="28">
                  <c:v>89.395659500931401</c:v>
                </c:pt>
                <c:pt idx="29">
                  <c:v>79.267614847236672</c:v>
                </c:pt>
                <c:pt idx="30">
                  <c:v>83.00384080828654</c:v>
                </c:pt>
                <c:pt idx="31">
                  <c:v>87.8314520964324</c:v>
                </c:pt>
                <c:pt idx="32">
                  <c:v>79.449260651141984</c:v>
                </c:pt>
                <c:pt idx="33">
                  <c:v>79.778188727288295</c:v>
                </c:pt>
                <c:pt idx="34">
                  <c:v>87.18005679305098</c:v>
                </c:pt>
                <c:pt idx="35">
                  <c:v>82.06683565971943</c:v>
                </c:pt>
              </c:numCache>
            </c:numRef>
          </c:yVal>
          <c:smooth val="0"/>
          <c:extLst>
            <c:ext xmlns:c16="http://schemas.microsoft.com/office/drawing/2014/chart" uri="{C3380CC4-5D6E-409C-BE32-E72D297353CC}">
              <c16:uniqueId val="{00000006-5CBF-4A7E-BB41-71CC68EE0327}"/>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158:$J$193</c:f>
              <c:numCache>
                <c:formatCode>0</c:formatCode>
                <c:ptCount val="36"/>
                <c:pt idx="0">
                  <c:v>104.86111111111111</c:v>
                </c:pt>
                <c:pt idx="1">
                  <c:v>96.136363636363626</c:v>
                </c:pt>
                <c:pt idx="2">
                  <c:v>101.67064439140812</c:v>
                </c:pt>
                <c:pt idx="3">
                  <c:v>106.03248259860788</c:v>
                </c:pt>
                <c:pt idx="4">
                  <c:v>103.8647342995169</c:v>
                </c:pt>
                <c:pt idx="5">
                  <c:v>107.04225352112675</c:v>
                </c:pt>
                <c:pt idx="6">
                  <c:v>102.60663507109004</c:v>
                </c:pt>
                <c:pt idx="7">
                  <c:v>96</c:v>
                </c:pt>
                <c:pt idx="8">
                  <c:v>99.280575539568346</c:v>
                </c:pt>
                <c:pt idx="9">
                  <c:v>92.170022371364652</c:v>
                </c:pt>
                <c:pt idx="10">
                  <c:v>103.40632603406326</c:v>
                </c:pt>
                <c:pt idx="11">
                  <c:v>99.519230769230774</c:v>
                </c:pt>
                <c:pt idx="12">
                  <c:v>100.74812967581049</c:v>
                </c:pt>
                <c:pt idx="13">
                  <c:v>100.99502487562188</c:v>
                </c:pt>
                <c:pt idx="14">
                  <c:v>103.96039603960396</c:v>
                </c:pt>
                <c:pt idx="15">
                  <c:v>102.49376558603491</c:v>
                </c:pt>
                <c:pt idx="16">
                  <c:v>103.69458128078817</c:v>
                </c:pt>
                <c:pt idx="17">
                  <c:v>106.03864734299518</c:v>
                </c:pt>
                <c:pt idx="18">
                  <c:v>107.16049382716048</c:v>
                </c:pt>
                <c:pt idx="19">
                  <c:v>109.11392405063292</c:v>
                </c:pt>
                <c:pt idx="20">
                  <c:v>106.265664160401</c:v>
                </c:pt>
                <c:pt idx="21">
                  <c:v>108.88888888888889</c:v>
                </c:pt>
                <c:pt idx="22">
                  <c:v>109.77443609022556</c:v>
                </c:pt>
                <c:pt idx="23">
                  <c:v>108.14814814814815</c:v>
                </c:pt>
                <c:pt idx="24">
                  <c:v>101.34966736725106</c:v>
                </c:pt>
                <c:pt idx="25">
                  <c:v>107.35462582344768</c:v>
                </c:pt>
                <c:pt idx="26">
                  <c:v>110.99488915694292</c:v>
                </c:pt>
                <c:pt idx="27">
                  <c:v>107.52326280439991</c:v>
                </c:pt>
                <c:pt idx="28">
                  <c:v>117.77534873321333</c:v>
                </c:pt>
                <c:pt idx="29">
                  <c:v>108.87820858671245</c:v>
                </c:pt>
                <c:pt idx="30">
                  <c:v>119.48878743205786</c:v>
                </c:pt>
                <c:pt idx="31">
                  <c:v>119.34177911997482</c:v>
                </c:pt>
                <c:pt idx="32">
                  <c:v>108.2038866585717</c:v>
                </c:pt>
                <c:pt idx="33">
                  <c:v>107.8087847991242</c:v>
                </c:pt>
                <c:pt idx="34">
                  <c:v>117.74986522147408</c:v>
                </c:pt>
                <c:pt idx="35">
                  <c:v>113.93406578282988</c:v>
                </c:pt>
              </c:numCache>
            </c:numRef>
          </c:yVal>
          <c:smooth val="0"/>
          <c:extLst>
            <c:ext xmlns:c16="http://schemas.microsoft.com/office/drawing/2014/chart" uri="{C3380CC4-5D6E-409C-BE32-E72D297353CC}">
              <c16:uniqueId val="{00000007-5CBF-4A7E-BB41-71CC68EE0327}"/>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158:$K$1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8-5CBF-4A7E-BB41-71CC68EE0327}"/>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158:$L$193</c:f>
              <c:numCache>
                <c:formatCode>0</c:formatCode>
                <c:ptCount val="36"/>
                <c:pt idx="0">
                  <c:v>80.324074074074076</c:v>
                </c:pt>
                <c:pt idx="1">
                  <c:v>71.818181818181813</c:v>
                </c:pt>
                <c:pt idx="2">
                  <c:v>75.178997613365155</c:v>
                </c:pt>
                <c:pt idx="4">
                  <c:v>82.608695652173907</c:v>
                </c:pt>
                <c:pt idx="6">
                  <c:v>79.146919431279613</c:v>
                </c:pt>
                <c:pt idx="8">
                  <c:v>72.901678657074342</c:v>
                </c:pt>
                <c:pt idx="10">
                  <c:v>83.698296836982962</c:v>
                </c:pt>
                <c:pt idx="12">
                  <c:v>79.052369077306722</c:v>
                </c:pt>
                <c:pt idx="14">
                  <c:v>85.643564356435647</c:v>
                </c:pt>
                <c:pt idx="15">
                  <c:v>76.807980049875312</c:v>
                </c:pt>
                <c:pt idx="17">
                  <c:v>79.227053140096615</c:v>
                </c:pt>
                <c:pt idx="19">
                  <c:v>82.784810126582272</c:v>
                </c:pt>
                <c:pt idx="20">
                  <c:v>74.937343358395992</c:v>
                </c:pt>
                <c:pt idx="23">
                  <c:v>75.308641975308646</c:v>
                </c:pt>
                <c:pt idx="27">
                  <c:v>70.472464425157739</c:v>
                </c:pt>
                <c:pt idx="28">
                  <c:v>86.661423390633971</c:v>
                </c:pt>
                <c:pt idx="29">
                  <c:v>78.631291470217818</c:v>
                </c:pt>
                <c:pt idx="30">
                  <c:v>80.318260501541246</c:v>
                </c:pt>
                <c:pt idx="31">
                  <c:v>76.593510417624557</c:v>
                </c:pt>
                <c:pt idx="32">
                  <c:v>66.13961231254207</c:v>
                </c:pt>
                <c:pt idx="33">
                  <c:v>69.140389144738819</c:v>
                </c:pt>
                <c:pt idx="34">
                  <c:v>81.50703425141343</c:v>
                </c:pt>
                <c:pt idx="35">
                  <c:v>76.831654949453082</c:v>
                </c:pt>
              </c:numCache>
            </c:numRef>
          </c:yVal>
          <c:smooth val="0"/>
          <c:extLst>
            <c:ext xmlns:c16="http://schemas.microsoft.com/office/drawing/2014/chart" uri="{C3380CC4-5D6E-409C-BE32-E72D297353CC}">
              <c16:uniqueId val="{00000009-5CBF-4A7E-BB41-71CC68EE0327}"/>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158:$M$193</c:f>
              <c:numCache>
                <c:formatCode>0</c:formatCode>
                <c:ptCount val="36"/>
                <c:pt idx="0">
                  <c:v>92.592592592592595</c:v>
                </c:pt>
                <c:pt idx="1">
                  <c:v>90.909090909090907</c:v>
                </c:pt>
                <c:pt idx="2">
                  <c:v>95.465393794749403</c:v>
                </c:pt>
                <c:pt idx="3">
                  <c:v>92.807424593967511</c:v>
                </c:pt>
                <c:pt idx="4">
                  <c:v>96.618357487922708</c:v>
                </c:pt>
                <c:pt idx="5">
                  <c:v>93.896713615023472</c:v>
                </c:pt>
                <c:pt idx="6">
                  <c:v>94.786729857819907</c:v>
                </c:pt>
                <c:pt idx="7">
                  <c:v>88.888888888888886</c:v>
                </c:pt>
                <c:pt idx="8">
                  <c:v>95.923261390887291</c:v>
                </c:pt>
                <c:pt idx="9">
                  <c:v>89.485458612975393</c:v>
                </c:pt>
                <c:pt idx="10">
                  <c:v>97.323600973236012</c:v>
                </c:pt>
                <c:pt idx="11">
                  <c:v>96.15384615384616</c:v>
                </c:pt>
                <c:pt idx="12">
                  <c:v>99.750623441396513</c:v>
                </c:pt>
                <c:pt idx="13">
                  <c:v>99.50248756218906</c:v>
                </c:pt>
                <c:pt idx="14">
                  <c:v>99.009900990099013</c:v>
                </c:pt>
                <c:pt idx="15">
                  <c:v>99.750623441396513</c:v>
                </c:pt>
                <c:pt idx="16">
                  <c:v>98.522167487684726</c:v>
                </c:pt>
                <c:pt idx="17">
                  <c:v>96.618357487922708</c:v>
                </c:pt>
                <c:pt idx="18">
                  <c:v>98.76543209876543</c:v>
                </c:pt>
                <c:pt idx="19">
                  <c:v>101.26582278481013</c:v>
                </c:pt>
                <c:pt idx="20">
                  <c:v>100.25062656641603</c:v>
                </c:pt>
                <c:pt idx="21">
                  <c:v>98.76543209876543</c:v>
                </c:pt>
                <c:pt idx="22">
                  <c:v>100.25062656641603</c:v>
                </c:pt>
                <c:pt idx="23">
                  <c:v>98.76543209876543</c:v>
                </c:pt>
                <c:pt idx="24">
                  <c:v>93.556228401765722</c:v>
                </c:pt>
                <c:pt idx="25">
                  <c:v>90.357053128302397</c:v>
                </c:pt>
                <c:pt idx="26">
                  <c:v>96.353896499799816</c:v>
                </c:pt>
                <c:pt idx="27">
                  <c:v>89.491941102952396</c:v>
                </c:pt>
                <c:pt idx="28">
                  <c:v>101.53853870826582</c:v>
                </c:pt>
                <c:pt idx="29">
                  <c:v>91.291788170552707</c:v>
                </c:pt>
                <c:pt idx="30">
                  <c:v>99.888869897989665</c:v>
                </c:pt>
                <c:pt idx="31">
                  <c:v>94.812422899849082</c:v>
                </c:pt>
                <c:pt idx="32">
                  <c:v>94.433538719123362</c:v>
                </c:pt>
                <c:pt idx="33">
                  <c:v>88.956211129971308</c:v>
                </c:pt>
                <c:pt idx="34">
                  <c:v>102.58077055868023</c:v>
                </c:pt>
                <c:pt idx="35">
                  <c:v>98.036738982212498</c:v>
                </c:pt>
              </c:numCache>
            </c:numRef>
          </c:yVal>
          <c:smooth val="0"/>
          <c:extLst>
            <c:ext xmlns:c16="http://schemas.microsoft.com/office/drawing/2014/chart" uri="{C3380CC4-5D6E-409C-BE32-E72D297353CC}">
              <c16:uniqueId val="{0000000A-5CBF-4A7E-BB41-71CC68EE0327}"/>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158:$N$193</c:f>
              <c:numCache>
                <c:formatCode>0</c:formatCode>
                <c:ptCount val="36"/>
                <c:pt idx="0">
                  <c:v>70.138888888888886</c:v>
                </c:pt>
                <c:pt idx="1">
                  <c:v>62.272727272727266</c:v>
                </c:pt>
                <c:pt idx="2">
                  <c:v>68.019093078758956</c:v>
                </c:pt>
                <c:pt idx="4">
                  <c:v>76.328502415458928</c:v>
                </c:pt>
                <c:pt idx="6">
                  <c:v>76.06635071090048</c:v>
                </c:pt>
                <c:pt idx="8">
                  <c:v>71.223021582733821</c:v>
                </c:pt>
                <c:pt idx="10">
                  <c:v>75.425790754257903</c:v>
                </c:pt>
                <c:pt idx="12">
                  <c:v>76.807980049875312</c:v>
                </c:pt>
                <c:pt idx="14">
                  <c:v>78.712871287128721</c:v>
                </c:pt>
                <c:pt idx="15">
                  <c:v>78.054862842892774</c:v>
                </c:pt>
                <c:pt idx="17">
                  <c:v>77.05314009661835</c:v>
                </c:pt>
                <c:pt idx="19">
                  <c:v>78.48101265822784</c:v>
                </c:pt>
                <c:pt idx="20">
                  <c:v>76.691729323308266</c:v>
                </c:pt>
                <c:pt idx="23">
                  <c:v>73.333333333333329</c:v>
                </c:pt>
                <c:pt idx="27">
                  <c:v>70.65423980975315</c:v>
                </c:pt>
                <c:pt idx="28">
                  <c:v>91.243724506450491</c:v>
                </c:pt>
                <c:pt idx="29">
                  <c:v>74.96588320105414</c:v>
                </c:pt>
                <c:pt idx="30">
                  <c:v>78.366801125662633</c:v>
                </c:pt>
                <c:pt idx="31">
                  <c:v>78.852220796296109</c:v>
                </c:pt>
                <c:pt idx="32">
                  <c:v>72.402282465662637</c:v>
                </c:pt>
                <c:pt idx="33">
                  <c:v>71.610869784977581</c:v>
                </c:pt>
                <c:pt idx="34">
                  <c:v>78.732347750158311</c:v>
                </c:pt>
                <c:pt idx="35">
                  <c:v>73.970206882448792</c:v>
                </c:pt>
              </c:numCache>
            </c:numRef>
          </c:yVal>
          <c:smooth val="0"/>
          <c:extLst>
            <c:ext xmlns:c16="http://schemas.microsoft.com/office/drawing/2014/chart" uri="{C3380CC4-5D6E-409C-BE32-E72D297353CC}">
              <c16:uniqueId val="{0000000B-5CBF-4A7E-BB41-71CC68EE0327}"/>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9.2359955362673954E-2"/>
                  <c:y val="-0.1716095919333854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get DATE'!$C$130:$N$130</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get DATE'!$C$131:$N$131</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yVal>
          <c:smooth val="0"/>
          <c:extLst>
            <c:ext xmlns:c16="http://schemas.microsoft.com/office/drawing/2014/chart" uri="{C3380CC4-5D6E-409C-BE32-E72D297353CC}">
              <c16:uniqueId val="{00000001-5874-4438-AA14-0ED82205F1BA}"/>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7.3810296553667179E-2"/>
                  <c:y val="-0.2113530843661235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get DATE'!$C$130:$N$130</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get DATE'!$C$132:$N$132</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3-5874-4438-AA14-0ED82205F1BA}"/>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7.8942161969664179E-2"/>
                  <c:y val="5.748008094837456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6">
                          <a:lumMod val="75000"/>
                        </a:schemeClr>
                      </a:solidFill>
                      <a:latin typeface="+mn-lt"/>
                      <a:ea typeface="+mn-ea"/>
                      <a:cs typeface="+mn-cs"/>
                    </a:defRPr>
                  </a:pPr>
                  <a:endParaRPr lang="en-US"/>
                </a:p>
              </c:txPr>
            </c:trendlineLbl>
          </c:trendline>
          <c:xVal>
            <c:numRef>
              <c:f>'get DATE'!$C$131:$N$131</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xVal>
          <c:yVal>
            <c:numRef>
              <c:f>'get DATE'!$C$132:$N$132</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5-5874-4438-AA14-0ED82205F1BA}"/>
            </c:ext>
          </c:extLst>
        </c:ser>
        <c:dLbls>
          <c:showLegendKey val="0"/>
          <c:showVal val="0"/>
          <c:showCatName val="0"/>
          <c:showSerName val="0"/>
          <c:showPercent val="0"/>
          <c:showBubbleSize val="0"/>
        </c:dLbls>
        <c:axId val="209856287"/>
        <c:axId val="142631199"/>
      </c:scatterChart>
      <c:valAx>
        <c:axId val="209856287"/>
        <c:scaling>
          <c:orientation val="minMax"/>
          <c:max val="150"/>
          <c:min val="40"/>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631199"/>
        <c:crosses val="autoZero"/>
        <c:crossBetween val="midCat"/>
      </c:valAx>
      <c:valAx>
        <c:axId val="142631199"/>
        <c:scaling>
          <c:orientation val="minMax"/>
          <c:max val="150"/>
          <c:min val="40"/>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85628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C$355</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356:$C$391</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0-3CFC-414D-A24C-6F4CA3C902BE}"/>
            </c:ext>
          </c:extLst>
        </c:ser>
        <c:ser>
          <c:idx val="1"/>
          <c:order val="1"/>
          <c:tx>
            <c:strRef>
              <c:f>'Pivot reproducibility'!$D$355</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356:$D$391</c:f>
              <c:numCache>
                <c:formatCode>0</c:formatCode>
                <c:ptCount val="36"/>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pt idx="12">
                  <c:v>112.07048458149779</c:v>
                </c:pt>
                <c:pt idx="13">
                  <c:v>110.16731016731016</c:v>
                </c:pt>
                <c:pt idx="14">
                  <c:v>113.60718870346598</c:v>
                </c:pt>
                <c:pt idx="15">
                  <c:v>112.53263707571801</c:v>
                </c:pt>
                <c:pt idx="16">
                  <c:v>117.38562091503269</c:v>
                </c:pt>
                <c:pt idx="17">
                  <c:v>118.70129870129871</c:v>
                </c:pt>
                <c:pt idx="18">
                  <c:v>119.47019867549669</c:v>
                </c:pt>
                <c:pt idx="19">
                  <c:v>123.73806275579808</c:v>
                </c:pt>
                <c:pt idx="20">
                  <c:v>118.73315363881403</c:v>
                </c:pt>
                <c:pt idx="21">
                  <c:v>113.78002528445006</c:v>
                </c:pt>
                <c:pt idx="22">
                  <c:v>118.25503355704699</c:v>
                </c:pt>
                <c:pt idx="23">
                  <c:v>117.71479185119576</c:v>
                </c:pt>
                <c:pt idx="24">
                  <c:v>112.03698094460192</c:v>
                </c:pt>
                <c:pt idx="25">
                  <c:v>114.05956631422272</c:v>
                </c:pt>
                <c:pt idx="26">
                  <c:v>113.78621113813476</c:v>
                </c:pt>
                <c:pt idx="27">
                  <c:v>119.02602297897882</c:v>
                </c:pt>
                <c:pt idx="28">
                  <c:v>118.20521404339128</c:v>
                </c:pt>
                <c:pt idx="29">
                  <c:v>126.06986252681442</c:v>
                </c:pt>
                <c:pt idx="30">
                  <c:v>124.18520727975239</c:v>
                </c:pt>
                <c:pt idx="31">
                  <c:v>125.86017246973196</c:v>
                </c:pt>
                <c:pt idx="32">
                  <c:v>117.72075964508586</c:v>
                </c:pt>
                <c:pt idx="33">
                  <c:v>126.89036215217841</c:v>
                </c:pt>
                <c:pt idx="34">
                  <c:v>142.98101490321596</c:v>
                </c:pt>
                <c:pt idx="35">
                  <c:v>137.20422055783592</c:v>
                </c:pt>
              </c:numCache>
            </c:numRef>
          </c:yVal>
          <c:smooth val="0"/>
          <c:extLst>
            <c:ext xmlns:c16="http://schemas.microsoft.com/office/drawing/2014/chart" uri="{C3380CC4-5D6E-409C-BE32-E72D297353CC}">
              <c16:uniqueId val="{00000001-3CFC-414D-A24C-6F4CA3C902BE}"/>
            </c:ext>
          </c:extLst>
        </c:ser>
        <c:ser>
          <c:idx val="2"/>
          <c:order val="2"/>
          <c:tx>
            <c:strRef>
              <c:f>'Pivot reproducibility'!$E$355</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356:$E$391</c:f>
              <c:numCache>
                <c:formatCode>0</c:formatCode>
                <c:ptCount val="36"/>
                <c:pt idx="0">
                  <c:v>123.47024308466052</c:v>
                </c:pt>
                <c:pt idx="1">
                  <c:v>113.58024691358024</c:v>
                </c:pt>
                <c:pt idx="2">
                  <c:v>111.30742049469966</c:v>
                </c:pt>
                <c:pt idx="3">
                  <c:v>118.43434343434342</c:v>
                </c:pt>
                <c:pt idx="4">
                  <c:v>110.88082901554404</c:v>
                </c:pt>
                <c:pt idx="5">
                  <c:v>115.34772182254196</c:v>
                </c:pt>
                <c:pt idx="6">
                  <c:v>112.43654822335026</c:v>
                </c:pt>
                <c:pt idx="7">
                  <c:v>104.91400491400491</c:v>
                </c:pt>
                <c:pt idx="8">
                  <c:v>108.90052356020942</c:v>
                </c:pt>
                <c:pt idx="9">
                  <c:v>101.51133501259446</c:v>
                </c:pt>
                <c:pt idx="10">
                  <c:v>113.38582677165354</c:v>
                </c:pt>
                <c:pt idx="11">
                  <c:v>111.28205128205128</c:v>
                </c:pt>
              </c:numCache>
            </c:numRef>
          </c:yVal>
          <c:smooth val="0"/>
          <c:extLst>
            <c:ext xmlns:c16="http://schemas.microsoft.com/office/drawing/2014/chart" uri="{C3380CC4-5D6E-409C-BE32-E72D297353CC}">
              <c16:uniqueId val="{00000002-3CFC-414D-A24C-6F4CA3C902BE}"/>
            </c:ext>
          </c:extLst>
        </c:ser>
        <c:ser>
          <c:idx val="3"/>
          <c:order val="3"/>
          <c:tx>
            <c:strRef>
              <c:f>'Pivot reproducibility'!$F$355</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356:$F$391</c:f>
              <c:numCache>
                <c:formatCode>0</c:formatCode>
                <c:ptCount val="36"/>
                <c:pt idx="0">
                  <c:v>88.264878457669738</c:v>
                </c:pt>
                <c:pt idx="1">
                  <c:v>83.950617283950606</c:v>
                </c:pt>
                <c:pt idx="2">
                  <c:v>93.816254416961129</c:v>
                </c:pt>
                <c:pt idx="3">
                  <c:v>92.929292929292927</c:v>
                </c:pt>
                <c:pt idx="4">
                  <c:v>93.523316062176164</c:v>
                </c:pt>
                <c:pt idx="5">
                  <c:v>91.366906474820141</c:v>
                </c:pt>
                <c:pt idx="6">
                  <c:v>92.385786802030452</c:v>
                </c:pt>
                <c:pt idx="7">
                  <c:v>91.400491400491404</c:v>
                </c:pt>
                <c:pt idx="8">
                  <c:v>89.005235602094245</c:v>
                </c:pt>
                <c:pt idx="9">
                  <c:v>89.420654911838795</c:v>
                </c:pt>
                <c:pt idx="10">
                  <c:v>90.28871391076116</c:v>
                </c:pt>
                <c:pt idx="11">
                  <c:v>90</c:v>
                </c:pt>
                <c:pt idx="12">
                  <c:v>87.224669603524234</c:v>
                </c:pt>
                <c:pt idx="13">
                  <c:v>90.604890604890613</c:v>
                </c:pt>
                <c:pt idx="14">
                  <c:v>94.223363286264444</c:v>
                </c:pt>
                <c:pt idx="15">
                  <c:v>90.600522193211489</c:v>
                </c:pt>
                <c:pt idx="16">
                  <c:v>95.686274509803923</c:v>
                </c:pt>
                <c:pt idx="17">
                  <c:v>94.545454545454547</c:v>
                </c:pt>
                <c:pt idx="18">
                  <c:v>88.741721854304629</c:v>
                </c:pt>
                <c:pt idx="19">
                  <c:v>96.862210095497957</c:v>
                </c:pt>
                <c:pt idx="20">
                  <c:v>89.218328840970358</c:v>
                </c:pt>
                <c:pt idx="21">
                  <c:v>94.816687737041718</c:v>
                </c:pt>
                <c:pt idx="22">
                  <c:v>93.422818791946298</c:v>
                </c:pt>
                <c:pt idx="23">
                  <c:v>95.128432240921185</c:v>
                </c:pt>
              </c:numCache>
            </c:numRef>
          </c:yVal>
          <c:smooth val="0"/>
          <c:extLst>
            <c:ext xmlns:c16="http://schemas.microsoft.com/office/drawing/2014/chart" uri="{C3380CC4-5D6E-409C-BE32-E72D297353CC}">
              <c16:uniqueId val="{00000003-3CFC-414D-A24C-6F4CA3C902BE}"/>
            </c:ext>
          </c:extLst>
        </c:ser>
        <c:ser>
          <c:idx val="4"/>
          <c:order val="4"/>
          <c:tx>
            <c:strRef>
              <c:f>'Pivot reproducibility'!$G$355</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356:$G$391</c:f>
              <c:numCache>
                <c:formatCode>0</c:formatCode>
                <c:ptCount val="36"/>
                <c:pt idx="0">
                  <c:v>89.773679798826493</c:v>
                </c:pt>
                <c:pt idx="1">
                  <c:v>87.654320987654316</c:v>
                </c:pt>
                <c:pt idx="2">
                  <c:v>94.346289752650179</c:v>
                </c:pt>
                <c:pt idx="12">
                  <c:v>90.66079295154185</c:v>
                </c:pt>
                <c:pt idx="17">
                  <c:v>98.701298701298697</c:v>
                </c:pt>
                <c:pt idx="23">
                  <c:v>93.53410097431356</c:v>
                </c:pt>
              </c:numCache>
            </c:numRef>
          </c:yVal>
          <c:smooth val="0"/>
          <c:extLst>
            <c:ext xmlns:c16="http://schemas.microsoft.com/office/drawing/2014/chart" uri="{C3380CC4-5D6E-409C-BE32-E72D297353CC}">
              <c16:uniqueId val="{00000004-3CFC-414D-A24C-6F4CA3C902BE}"/>
            </c:ext>
          </c:extLst>
        </c:ser>
        <c:ser>
          <c:idx val="5"/>
          <c:order val="5"/>
          <c:tx>
            <c:strRef>
              <c:f>'Pivot reproducibility'!$H$355</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356:$H$391</c:f>
              <c:numCache>
                <c:formatCode>0</c:formatCode>
                <c:ptCount val="36"/>
                <c:pt idx="0">
                  <c:v>95.054484492875105</c:v>
                </c:pt>
                <c:pt idx="1">
                  <c:v>87.654320987654316</c:v>
                </c:pt>
                <c:pt idx="2">
                  <c:v>96.466431095406364</c:v>
                </c:pt>
                <c:pt idx="12">
                  <c:v>90.132158590308379</c:v>
                </c:pt>
                <c:pt idx="17">
                  <c:v>91.94805194805194</c:v>
                </c:pt>
                <c:pt idx="23">
                  <c:v>91.40832595217006</c:v>
                </c:pt>
                <c:pt idx="24">
                  <c:v>94.212463845027443</c:v>
                </c:pt>
                <c:pt idx="25">
                  <c:v>96.555036717079446</c:v>
                </c:pt>
                <c:pt idx="26">
                  <c:v>94.964896310552945</c:v>
                </c:pt>
                <c:pt idx="27">
                  <c:v>91.909454860152081</c:v>
                </c:pt>
                <c:pt idx="28">
                  <c:v>99.698746419509959</c:v>
                </c:pt>
                <c:pt idx="29">
                  <c:v>104.14960045619979</c:v>
                </c:pt>
                <c:pt idx="30">
                  <c:v>107.00638413783416</c:v>
                </c:pt>
                <c:pt idx="31">
                  <c:v>105.48236071665301</c:v>
                </c:pt>
                <c:pt idx="32">
                  <c:v>98.34979224020725</c:v>
                </c:pt>
                <c:pt idx="33">
                  <c:v>99.691278331345146</c:v>
                </c:pt>
                <c:pt idx="34">
                  <c:v>108.76281638826451</c:v>
                </c:pt>
                <c:pt idx="35">
                  <c:v>108.09747709821826</c:v>
                </c:pt>
              </c:numCache>
            </c:numRef>
          </c:yVal>
          <c:smooth val="0"/>
          <c:extLst>
            <c:ext xmlns:c16="http://schemas.microsoft.com/office/drawing/2014/chart" uri="{C3380CC4-5D6E-409C-BE32-E72D297353CC}">
              <c16:uniqueId val="{00000005-3CFC-414D-A24C-6F4CA3C902BE}"/>
            </c:ext>
          </c:extLst>
        </c:ser>
        <c:ser>
          <c:idx val="6"/>
          <c:order val="6"/>
          <c:tx>
            <c:strRef>
              <c:f>'Pivot reproducibility'!$I$355</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356:$I$391</c:f>
              <c:numCache>
                <c:formatCode>0</c:formatCode>
                <c:ptCount val="36"/>
                <c:pt idx="0">
                  <c:v>92.539815590947185</c:v>
                </c:pt>
                <c:pt idx="1">
                  <c:v>90.864197530864203</c:v>
                </c:pt>
                <c:pt idx="2">
                  <c:v>95.406360424028264</c:v>
                </c:pt>
                <c:pt idx="3">
                  <c:v>94.949494949494948</c:v>
                </c:pt>
                <c:pt idx="4">
                  <c:v>91.709844559585491</c:v>
                </c:pt>
                <c:pt idx="5">
                  <c:v>91.846522781774581</c:v>
                </c:pt>
                <c:pt idx="6">
                  <c:v>94.416243654822338</c:v>
                </c:pt>
                <c:pt idx="7">
                  <c:v>94.103194103194099</c:v>
                </c:pt>
                <c:pt idx="8">
                  <c:v>96.073298429319379</c:v>
                </c:pt>
                <c:pt idx="9">
                  <c:v>95.465994962216627</c:v>
                </c:pt>
                <c:pt idx="10">
                  <c:v>94.488188976377955</c:v>
                </c:pt>
                <c:pt idx="11">
                  <c:v>92.564102564102569</c:v>
                </c:pt>
                <c:pt idx="12">
                  <c:v>81.674008810572701</c:v>
                </c:pt>
                <c:pt idx="13">
                  <c:v>84.16988416988417</c:v>
                </c:pt>
                <c:pt idx="14">
                  <c:v>85.750962772785627</c:v>
                </c:pt>
                <c:pt idx="15">
                  <c:v>85.378590078328983</c:v>
                </c:pt>
                <c:pt idx="16">
                  <c:v>91.503267973856211</c:v>
                </c:pt>
                <c:pt idx="17">
                  <c:v>96.623376623376629</c:v>
                </c:pt>
                <c:pt idx="18">
                  <c:v>90.860927152317885</c:v>
                </c:pt>
                <c:pt idx="19">
                  <c:v>88.130968622100951</c:v>
                </c:pt>
                <c:pt idx="20">
                  <c:v>82.749326145552558</c:v>
                </c:pt>
                <c:pt idx="21">
                  <c:v>87.231352718078384</c:v>
                </c:pt>
                <c:pt idx="22">
                  <c:v>88.322147651006716</c:v>
                </c:pt>
                <c:pt idx="23">
                  <c:v>89.548272807794518</c:v>
                </c:pt>
                <c:pt idx="24">
                  <c:v>77.099172172853699</c:v>
                </c:pt>
                <c:pt idx="25">
                  <c:v>81.052352790747079</c:v>
                </c:pt>
                <c:pt idx="26">
                  <c:v>80.076182353596195</c:v>
                </c:pt>
                <c:pt idx="27">
                  <c:v>84.690259428963586</c:v>
                </c:pt>
                <c:pt idx="28">
                  <c:v>87.90529557864032</c:v>
                </c:pt>
                <c:pt idx="29">
                  <c:v>88.252154242686871</c:v>
                </c:pt>
                <c:pt idx="30">
                  <c:v>87.421845224945798</c:v>
                </c:pt>
                <c:pt idx="31">
                  <c:v>96.480417024360193</c:v>
                </c:pt>
                <c:pt idx="32">
                  <c:v>86.824083542601116</c:v>
                </c:pt>
                <c:pt idx="33">
                  <c:v>88.886658260926183</c:v>
                </c:pt>
                <c:pt idx="34">
                  <c:v>96.293163238637888</c:v>
                </c:pt>
                <c:pt idx="35">
                  <c:v>94.627384035726507</c:v>
                </c:pt>
              </c:numCache>
            </c:numRef>
          </c:yVal>
          <c:smooth val="0"/>
          <c:extLst>
            <c:ext xmlns:c16="http://schemas.microsoft.com/office/drawing/2014/chart" uri="{C3380CC4-5D6E-409C-BE32-E72D297353CC}">
              <c16:uniqueId val="{00000006-3CFC-414D-A24C-6F4CA3C902BE}"/>
            </c:ext>
          </c:extLst>
        </c:ser>
        <c:ser>
          <c:idx val="7"/>
          <c:order val="7"/>
          <c:tx>
            <c:strRef>
              <c:f>'Pivot reproducibility'!$J$355</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356:$J$391</c:f>
              <c:numCache>
                <c:formatCode>0</c:formatCode>
                <c:ptCount val="36"/>
                <c:pt idx="0">
                  <c:v>113.91450125733445</c:v>
                </c:pt>
                <c:pt idx="1">
                  <c:v>104.44444444444446</c:v>
                </c:pt>
                <c:pt idx="2">
                  <c:v>112.89752650176679</c:v>
                </c:pt>
                <c:pt idx="3">
                  <c:v>115.4040404040404</c:v>
                </c:pt>
                <c:pt idx="4">
                  <c:v>111.39896373056995</c:v>
                </c:pt>
                <c:pt idx="5">
                  <c:v>109.35251798561151</c:v>
                </c:pt>
                <c:pt idx="6">
                  <c:v>109.8984771573604</c:v>
                </c:pt>
                <c:pt idx="7">
                  <c:v>106.14250614250614</c:v>
                </c:pt>
                <c:pt idx="8">
                  <c:v>108.37696335078535</c:v>
                </c:pt>
                <c:pt idx="9">
                  <c:v>103.77833753148616</c:v>
                </c:pt>
                <c:pt idx="10">
                  <c:v>111.54855643044618</c:v>
                </c:pt>
                <c:pt idx="11">
                  <c:v>106.15384615384616</c:v>
                </c:pt>
                <c:pt idx="12">
                  <c:v>106.784140969163</c:v>
                </c:pt>
                <c:pt idx="13">
                  <c:v>104.5045045045045</c:v>
                </c:pt>
                <c:pt idx="14">
                  <c:v>107.83055198973042</c:v>
                </c:pt>
                <c:pt idx="15">
                  <c:v>107.31070496083549</c:v>
                </c:pt>
                <c:pt idx="16">
                  <c:v>110.06535947712419</c:v>
                </c:pt>
                <c:pt idx="17">
                  <c:v>114.02597402597404</c:v>
                </c:pt>
                <c:pt idx="18">
                  <c:v>114.96688741721854</c:v>
                </c:pt>
                <c:pt idx="19">
                  <c:v>117.59890859481584</c:v>
                </c:pt>
                <c:pt idx="20">
                  <c:v>114.28571428571428</c:v>
                </c:pt>
                <c:pt idx="21">
                  <c:v>111.50442477876106</c:v>
                </c:pt>
                <c:pt idx="22">
                  <c:v>117.58389261744966</c:v>
                </c:pt>
                <c:pt idx="23">
                  <c:v>116.38618246235608</c:v>
                </c:pt>
                <c:pt idx="24">
                  <c:v>107.07591894448922</c:v>
                </c:pt>
                <c:pt idx="25">
                  <c:v>115.68759335088761</c:v>
                </c:pt>
                <c:pt idx="26">
                  <c:v>114.84335305646711</c:v>
                </c:pt>
                <c:pt idx="27">
                  <c:v>112.9387965824467</c:v>
                </c:pt>
                <c:pt idx="28">
                  <c:v>115.81185149333446</c:v>
                </c:pt>
                <c:pt idx="29">
                  <c:v>121.21894264612085</c:v>
                </c:pt>
                <c:pt idx="30">
                  <c:v>125.84875807287897</c:v>
                </c:pt>
                <c:pt idx="31">
                  <c:v>131.09363836183167</c:v>
                </c:pt>
                <c:pt idx="32">
                  <c:v>118.24783790159708</c:v>
                </c:pt>
                <c:pt idx="33">
                  <c:v>120.11757555342545</c:v>
                </c:pt>
                <c:pt idx="34">
                  <c:v>130.05849514430224</c:v>
                </c:pt>
                <c:pt idx="35">
                  <c:v>131.37197883791819</c:v>
                </c:pt>
              </c:numCache>
            </c:numRef>
          </c:yVal>
          <c:smooth val="0"/>
          <c:extLst>
            <c:ext xmlns:c16="http://schemas.microsoft.com/office/drawing/2014/chart" uri="{C3380CC4-5D6E-409C-BE32-E72D297353CC}">
              <c16:uniqueId val="{00000007-3CFC-414D-A24C-6F4CA3C902BE}"/>
            </c:ext>
          </c:extLst>
        </c:ser>
        <c:ser>
          <c:idx val="8"/>
          <c:order val="8"/>
          <c:tx>
            <c:strRef>
              <c:f>'Pivot reproducibility'!$K$355</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356:$K$391</c:f>
              <c:numCache>
                <c:formatCode>0</c:formatCode>
                <c:ptCount val="36"/>
                <c:pt idx="0">
                  <c:v>108.63369656328584</c:v>
                </c:pt>
                <c:pt idx="1">
                  <c:v>108.64197530864197</c:v>
                </c:pt>
                <c:pt idx="2">
                  <c:v>111.04240282685514</c:v>
                </c:pt>
                <c:pt idx="3">
                  <c:v>108.83838383838385</c:v>
                </c:pt>
                <c:pt idx="4">
                  <c:v>107.25388601036269</c:v>
                </c:pt>
                <c:pt idx="5">
                  <c:v>102.15827338129498</c:v>
                </c:pt>
                <c:pt idx="6">
                  <c:v>107.10659898477158</c:v>
                </c:pt>
                <c:pt idx="7">
                  <c:v>110.56511056511056</c:v>
                </c:pt>
                <c:pt idx="8">
                  <c:v>109.16230366492145</c:v>
                </c:pt>
                <c:pt idx="9">
                  <c:v>112.59445843828715</c:v>
                </c:pt>
                <c:pt idx="10">
                  <c:v>107.87401574803151</c:v>
                </c:pt>
                <c:pt idx="11">
                  <c:v>106.66666666666667</c:v>
                </c:pt>
                <c:pt idx="12">
                  <c:v>105.99118942731278</c:v>
                </c:pt>
                <c:pt idx="13">
                  <c:v>103.47490347490347</c:v>
                </c:pt>
                <c:pt idx="14">
                  <c:v>103.72272143774069</c:v>
                </c:pt>
                <c:pt idx="15">
                  <c:v>104.69973890339426</c:v>
                </c:pt>
                <c:pt idx="16">
                  <c:v>106.14379084967321</c:v>
                </c:pt>
                <c:pt idx="17">
                  <c:v>107.53246753246752</c:v>
                </c:pt>
                <c:pt idx="18">
                  <c:v>107.28476821192052</c:v>
                </c:pt>
                <c:pt idx="19">
                  <c:v>107.77626193724421</c:v>
                </c:pt>
                <c:pt idx="20">
                  <c:v>107.54716981132076</c:v>
                </c:pt>
                <c:pt idx="21">
                  <c:v>102.40202275600505</c:v>
                </c:pt>
                <c:pt idx="22">
                  <c:v>107.11409395973155</c:v>
                </c:pt>
                <c:pt idx="23">
                  <c:v>107.61736049601419</c:v>
                </c:pt>
                <c:pt idx="24">
                  <c:v>105.64999543263274</c:v>
                </c:pt>
                <c:pt idx="25">
                  <c:v>107.76209451947052</c:v>
                </c:pt>
                <c:pt idx="26">
                  <c:v>103.46724423868075</c:v>
                </c:pt>
                <c:pt idx="27">
                  <c:v>105.03661592552153</c:v>
                </c:pt>
                <c:pt idx="28">
                  <c:v>98.332845318652687</c:v>
                </c:pt>
                <c:pt idx="29">
                  <c:v>111.33443892914534</c:v>
                </c:pt>
                <c:pt idx="30">
                  <c:v>105.32265058295734</c:v>
                </c:pt>
                <c:pt idx="31">
                  <c:v>109.84722980377448</c:v>
                </c:pt>
                <c:pt idx="32">
                  <c:v>109.28243111517631</c:v>
                </c:pt>
                <c:pt idx="33">
                  <c:v>111.41724283158902</c:v>
                </c:pt>
                <c:pt idx="34">
                  <c:v>110.45320085902182</c:v>
                </c:pt>
                <c:pt idx="35">
                  <c:v>115.30526707291109</c:v>
                </c:pt>
              </c:numCache>
            </c:numRef>
          </c:yVal>
          <c:smooth val="0"/>
          <c:extLst>
            <c:ext xmlns:c16="http://schemas.microsoft.com/office/drawing/2014/chart" uri="{C3380CC4-5D6E-409C-BE32-E72D297353CC}">
              <c16:uniqueId val="{00000008-3CFC-414D-A24C-6F4CA3C902BE}"/>
            </c:ext>
          </c:extLst>
        </c:ser>
        <c:ser>
          <c:idx val="9"/>
          <c:order val="9"/>
          <c:tx>
            <c:strRef>
              <c:f>'Pivot reproducibility'!$L$355</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356:$L$391</c:f>
              <c:numCache>
                <c:formatCode>0</c:formatCode>
                <c:ptCount val="36"/>
                <c:pt idx="0">
                  <c:v>87.259010896898573</c:v>
                </c:pt>
                <c:pt idx="1">
                  <c:v>78.024691358024683</c:v>
                </c:pt>
                <c:pt idx="2">
                  <c:v>83.480565371024738</c:v>
                </c:pt>
                <c:pt idx="4">
                  <c:v>88.601036269430054</c:v>
                </c:pt>
                <c:pt idx="6">
                  <c:v>84.771573604060919</c:v>
                </c:pt>
                <c:pt idx="8">
                  <c:v>79.581151832460733</c:v>
                </c:pt>
                <c:pt idx="10">
                  <c:v>90.28871391076116</c:v>
                </c:pt>
                <c:pt idx="12">
                  <c:v>83.788546255506617</c:v>
                </c:pt>
                <c:pt idx="14">
                  <c:v>88.831835686777922</c:v>
                </c:pt>
                <c:pt idx="15">
                  <c:v>80.417754569190606</c:v>
                </c:pt>
                <c:pt idx="17">
                  <c:v>85.194805194805184</c:v>
                </c:pt>
                <c:pt idx="19">
                  <c:v>89.222373806275584</c:v>
                </c:pt>
                <c:pt idx="20">
                  <c:v>80.59299191374663</c:v>
                </c:pt>
                <c:pt idx="23">
                  <c:v>81.045172719220545</c:v>
                </c:pt>
                <c:pt idx="27">
                  <c:v>74.021891791502725</c:v>
                </c:pt>
                <c:pt idx="28">
                  <c:v>85.216643413654808</c:v>
                </c:pt>
                <c:pt idx="29">
                  <c:v>87.543707181107933</c:v>
                </c:pt>
                <c:pt idx="30">
                  <c:v>84.593320862347724</c:v>
                </c:pt>
                <c:pt idx="31">
                  <c:v>84.13584940322599</c:v>
                </c:pt>
                <c:pt idx="32">
                  <c:v>72.278976265298454</c:v>
                </c:pt>
                <c:pt idx="33">
                  <c:v>77.034315268099277</c:v>
                </c:pt>
                <c:pt idx="34">
                  <c:v>90.027128255945399</c:v>
                </c:pt>
                <c:pt idx="35">
                  <c:v>88.590944936004377</c:v>
                </c:pt>
              </c:numCache>
            </c:numRef>
          </c:yVal>
          <c:smooth val="0"/>
          <c:extLst>
            <c:ext xmlns:c16="http://schemas.microsoft.com/office/drawing/2014/chart" uri="{C3380CC4-5D6E-409C-BE32-E72D297353CC}">
              <c16:uniqueId val="{00000009-3CFC-414D-A24C-6F4CA3C902BE}"/>
            </c:ext>
          </c:extLst>
        </c:ser>
        <c:ser>
          <c:idx val="10"/>
          <c:order val="10"/>
          <c:tx>
            <c:strRef>
              <c:f>'Pivot reproducibility'!$M$355</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356:$M$391</c:f>
              <c:numCache>
                <c:formatCode>0</c:formatCode>
                <c:ptCount val="36"/>
                <c:pt idx="0">
                  <c:v>100.58675607711652</c:v>
                </c:pt>
                <c:pt idx="1">
                  <c:v>98.76543209876543</c:v>
                </c:pt>
                <c:pt idx="2">
                  <c:v>106.00706713780919</c:v>
                </c:pt>
                <c:pt idx="3">
                  <c:v>101.01010101010101</c:v>
                </c:pt>
                <c:pt idx="4">
                  <c:v>103.62694300518133</c:v>
                </c:pt>
                <c:pt idx="5">
                  <c:v>95.923261390887291</c:v>
                </c:pt>
                <c:pt idx="6">
                  <c:v>101.5228426395939</c:v>
                </c:pt>
                <c:pt idx="7">
                  <c:v>98.280098280098287</c:v>
                </c:pt>
                <c:pt idx="8">
                  <c:v>104.71204188481676</c:v>
                </c:pt>
                <c:pt idx="9">
                  <c:v>100.75566750629723</c:v>
                </c:pt>
                <c:pt idx="10">
                  <c:v>104.98687664041995</c:v>
                </c:pt>
                <c:pt idx="11">
                  <c:v>102.56410256410255</c:v>
                </c:pt>
                <c:pt idx="12">
                  <c:v>105.72687224669603</c:v>
                </c:pt>
                <c:pt idx="13">
                  <c:v>102.96010296010296</c:v>
                </c:pt>
                <c:pt idx="14">
                  <c:v>102.69576379974326</c:v>
                </c:pt>
                <c:pt idx="15">
                  <c:v>104.43864229765015</c:v>
                </c:pt>
                <c:pt idx="16">
                  <c:v>104.57516339869282</c:v>
                </c:pt>
                <c:pt idx="17">
                  <c:v>103.89610389610388</c:v>
                </c:pt>
                <c:pt idx="18">
                  <c:v>105.96026490066225</c:v>
                </c:pt>
                <c:pt idx="19">
                  <c:v>109.14051841746249</c:v>
                </c:pt>
                <c:pt idx="20">
                  <c:v>107.81671159029649</c:v>
                </c:pt>
                <c:pt idx="21">
                  <c:v>101.13780025284449</c:v>
                </c:pt>
                <c:pt idx="22">
                  <c:v>107.38255033557047</c:v>
                </c:pt>
                <c:pt idx="23">
                  <c:v>106.28875110717451</c:v>
                </c:pt>
                <c:pt idx="24">
                  <c:v>98.842151033408939</c:v>
                </c:pt>
                <c:pt idx="25">
                  <c:v>97.370652997129426</c:v>
                </c:pt>
                <c:pt idx="26">
                  <c:v>99.694721424933547</c:v>
                </c:pt>
                <c:pt idx="27">
                  <c:v>93.999306460602057</c:v>
                </c:pt>
                <c:pt idx="28">
                  <c:v>99.845734206819316</c:v>
                </c:pt>
                <c:pt idx="29">
                  <c:v>101.63920014806874</c:v>
                </c:pt>
                <c:pt idx="30">
                  <c:v>105.2056054139245</c:v>
                </c:pt>
                <c:pt idx="31">
                  <c:v>104.1488200653237</c:v>
                </c:pt>
                <c:pt idx="32">
                  <c:v>103.19926690034936</c:v>
                </c:pt>
                <c:pt idx="33">
                  <c:v>99.112557768461159</c:v>
                </c:pt>
                <c:pt idx="34">
                  <c:v>113.30374454791139</c:v>
                </c:pt>
                <c:pt idx="35">
                  <c:v>113.04152371301284</c:v>
                </c:pt>
              </c:numCache>
            </c:numRef>
          </c:yVal>
          <c:smooth val="0"/>
          <c:extLst>
            <c:ext xmlns:c16="http://schemas.microsoft.com/office/drawing/2014/chart" uri="{C3380CC4-5D6E-409C-BE32-E72D297353CC}">
              <c16:uniqueId val="{0000000A-3CFC-414D-A24C-6F4CA3C902BE}"/>
            </c:ext>
          </c:extLst>
        </c:ser>
        <c:ser>
          <c:idx val="11"/>
          <c:order val="11"/>
          <c:tx>
            <c:strRef>
              <c:f>'Pivot reproducibility'!$N$355</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356:$N$391</c:f>
              <c:numCache>
                <c:formatCode>0</c:formatCode>
                <c:ptCount val="36"/>
                <c:pt idx="0">
                  <c:v>76.194467728415759</c:v>
                </c:pt>
                <c:pt idx="1">
                  <c:v>67.65432098765433</c:v>
                </c:pt>
                <c:pt idx="2">
                  <c:v>75.53003533568905</c:v>
                </c:pt>
                <c:pt idx="4">
                  <c:v>81.865284974093271</c:v>
                </c:pt>
                <c:pt idx="6">
                  <c:v>81.472081218274113</c:v>
                </c:pt>
                <c:pt idx="8">
                  <c:v>77.748691099476446</c:v>
                </c:pt>
                <c:pt idx="10">
                  <c:v>81.364829396325462</c:v>
                </c:pt>
                <c:pt idx="12">
                  <c:v>81.409691629955944</c:v>
                </c:pt>
                <c:pt idx="14">
                  <c:v>81.643132220795891</c:v>
                </c:pt>
                <c:pt idx="15">
                  <c:v>81.723237597911222</c:v>
                </c:pt>
                <c:pt idx="17">
                  <c:v>82.857142857142861</c:v>
                </c:pt>
                <c:pt idx="19">
                  <c:v>84.583901773533427</c:v>
                </c:pt>
                <c:pt idx="20">
                  <c:v>82.479784366576823</c:v>
                </c:pt>
                <c:pt idx="23">
                  <c:v>78.919397697077059</c:v>
                </c:pt>
                <c:pt idx="27">
                  <c:v>74.212822504067361</c:v>
                </c:pt>
                <c:pt idx="28">
                  <c:v>89.722550481905557</c:v>
                </c:pt>
                <c:pt idx="29">
                  <c:v>83.462845450172054</c:v>
                </c:pt>
                <c:pt idx="30">
                  <c:v>82.53799212262274</c:v>
                </c:pt>
                <c:pt idx="31">
                  <c:v>86.61698018348703</c:v>
                </c:pt>
                <c:pt idx="32">
                  <c:v>79.122974461353152</c:v>
                </c:pt>
                <c:pt idx="33">
                  <c:v>79.78685668214149</c:v>
                </c:pt>
                <c:pt idx="34">
                  <c:v>86.96239820150592</c:v>
                </c:pt>
                <c:pt idx="35">
                  <c:v>85.291544600192438</c:v>
                </c:pt>
              </c:numCache>
            </c:numRef>
          </c:yVal>
          <c:smooth val="0"/>
          <c:extLst>
            <c:ext xmlns:c16="http://schemas.microsoft.com/office/drawing/2014/chart" uri="{C3380CC4-5D6E-409C-BE32-E72D297353CC}">
              <c16:uniqueId val="{0000000B-3CFC-414D-A24C-6F4CA3C902BE}"/>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C$94:$C$129</c:f>
              <c:numCache>
                <c:formatCode>0</c:formatCode>
                <c:ptCount val="36"/>
                <c:pt idx="0">
                  <c:v>99.416666666666671</c:v>
                </c:pt>
                <c:pt idx="1">
                  <c:v>101.25</c:v>
                </c:pt>
                <c:pt idx="2">
                  <c:v>94.333333333333329</c:v>
                </c:pt>
                <c:pt idx="3">
                  <c:v>99</c:v>
                </c:pt>
                <c:pt idx="4">
                  <c:v>96.5</c:v>
                </c:pt>
                <c:pt idx="5">
                  <c:v>104.25</c:v>
                </c:pt>
                <c:pt idx="6">
                  <c:v>98.5</c:v>
                </c:pt>
                <c:pt idx="7">
                  <c:v>101.75</c:v>
                </c:pt>
                <c:pt idx="8">
                  <c:v>95.5</c:v>
                </c:pt>
                <c:pt idx="9">
                  <c:v>99.25</c:v>
                </c:pt>
                <c:pt idx="10">
                  <c:v>95.25</c:v>
                </c:pt>
                <c:pt idx="11">
                  <c:v>97.5</c:v>
                </c:pt>
                <c:pt idx="12">
                  <c:v>94.583333333333329</c:v>
                </c:pt>
                <c:pt idx="13">
                  <c:v>97.125</c:v>
                </c:pt>
                <c:pt idx="14">
                  <c:v>97.375</c:v>
                </c:pt>
                <c:pt idx="15">
                  <c:v>95.75</c:v>
                </c:pt>
                <c:pt idx="16">
                  <c:v>95.625</c:v>
                </c:pt>
                <c:pt idx="17">
                  <c:v>96.25</c:v>
                </c:pt>
                <c:pt idx="18">
                  <c:v>94.375</c:v>
                </c:pt>
                <c:pt idx="19">
                  <c:v>91.625</c:v>
                </c:pt>
                <c:pt idx="20">
                  <c:v>92.75</c:v>
                </c:pt>
                <c:pt idx="21">
                  <c:v>98.875</c:v>
                </c:pt>
                <c:pt idx="22">
                  <c:v>93.125</c:v>
                </c:pt>
                <c:pt idx="23">
                  <c:v>94.083333333333329</c:v>
                </c:pt>
                <c:pt idx="24">
                  <c:v>101.17141215006511</c:v>
                </c:pt>
                <c:pt idx="25">
                  <c:v>102.70034853617351</c:v>
                </c:pt>
                <c:pt idx="26">
                  <c:v>100.30621337890625</c:v>
                </c:pt>
                <c:pt idx="27">
                  <c:v>106.38376363118489</c:v>
                </c:pt>
                <c:pt idx="28">
                  <c:v>100.15450414021809</c:v>
                </c:pt>
                <c:pt idx="29">
                  <c:v>98.387236277262375</c:v>
                </c:pt>
                <c:pt idx="30">
                  <c:v>95.051969528198242</c:v>
                </c:pt>
                <c:pt idx="31">
                  <c:v>96.016450246175125</c:v>
                </c:pt>
                <c:pt idx="32">
                  <c:v>96.899913152058915</c:v>
                </c:pt>
                <c:pt idx="33">
                  <c:v>100.89538828531902</c:v>
                </c:pt>
                <c:pt idx="34">
                  <c:v>88.258336385091141</c:v>
                </c:pt>
                <c:pt idx="35">
                  <c:v>88.463068008422852</c:v>
                </c:pt>
              </c:numCache>
            </c:numRef>
          </c:yVal>
          <c:smooth val="0"/>
          <c:extLst>
            <c:ext xmlns:c16="http://schemas.microsoft.com/office/drawing/2014/chart" uri="{C3380CC4-5D6E-409C-BE32-E72D297353CC}">
              <c16:uniqueId val="{00000000-DBFA-49E3-B822-405CEB06AF93}"/>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D$94:$D$129</c:f>
              <c:numCache>
                <c:formatCode>0</c:formatCode>
                <c:ptCount val="36"/>
                <c:pt idx="0">
                  <c:v>118.5</c:v>
                </c:pt>
                <c:pt idx="1">
                  <c:v>113.75</c:v>
                </c:pt>
                <c:pt idx="2">
                  <c:v>111.5</c:v>
                </c:pt>
                <c:pt idx="3">
                  <c:v>117.375</c:v>
                </c:pt>
                <c:pt idx="4">
                  <c:v>108</c:v>
                </c:pt>
                <c:pt idx="5">
                  <c:v>118.5</c:v>
                </c:pt>
                <c:pt idx="6">
                  <c:v>111.5</c:v>
                </c:pt>
                <c:pt idx="7">
                  <c:v>112.375</c:v>
                </c:pt>
                <c:pt idx="8">
                  <c:v>106.875</c:v>
                </c:pt>
                <c:pt idx="9">
                  <c:v>107.375</c:v>
                </c:pt>
                <c:pt idx="10">
                  <c:v>105.25</c:v>
                </c:pt>
                <c:pt idx="11">
                  <c:v>103.625</c:v>
                </c:pt>
                <c:pt idx="12">
                  <c:v>106</c:v>
                </c:pt>
                <c:pt idx="13">
                  <c:v>107</c:v>
                </c:pt>
                <c:pt idx="14">
                  <c:v>110.625</c:v>
                </c:pt>
                <c:pt idx="15">
                  <c:v>107.75</c:v>
                </c:pt>
                <c:pt idx="16">
                  <c:v>112.25</c:v>
                </c:pt>
                <c:pt idx="17">
                  <c:v>114.25</c:v>
                </c:pt>
                <c:pt idx="18">
                  <c:v>112.75</c:v>
                </c:pt>
                <c:pt idx="19">
                  <c:v>113.375</c:v>
                </c:pt>
                <c:pt idx="20">
                  <c:v>110.125</c:v>
                </c:pt>
                <c:pt idx="21">
                  <c:v>112.5</c:v>
                </c:pt>
                <c:pt idx="22">
                  <c:v>110.125</c:v>
                </c:pt>
                <c:pt idx="23">
                  <c:v>110.75</c:v>
                </c:pt>
                <c:pt idx="24">
                  <c:v>113.34939575195313</c:v>
                </c:pt>
                <c:pt idx="25">
                  <c:v>117.13957214355469</c:v>
                </c:pt>
                <c:pt idx="26">
                  <c:v>114.13463973999023</c:v>
                </c:pt>
                <c:pt idx="27">
                  <c:v>126.62436294555664</c:v>
                </c:pt>
                <c:pt idx="28">
                  <c:v>118.38784599304199</c:v>
                </c:pt>
                <c:pt idx="29">
                  <c:v>124.03665351867676</c:v>
                </c:pt>
                <c:pt idx="30">
                  <c:v>118.04048538208008</c:v>
                </c:pt>
                <c:pt idx="31">
                  <c:v>120.84646987915039</c:v>
                </c:pt>
                <c:pt idx="32">
                  <c:v>114.07131385803223</c:v>
                </c:pt>
                <c:pt idx="33">
                  <c:v>128.02652359008789</c:v>
                </c:pt>
                <c:pt idx="34">
                  <c:v>126.19266510009766</c:v>
                </c:pt>
                <c:pt idx="35">
                  <c:v>121.37506294250488</c:v>
                </c:pt>
              </c:numCache>
            </c:numRef>
          </c:yVal>
          <c:smooth val="0"/>
          <c:extLst>
            <c:ext xmlns:c16="http://schemas.microsoft.com/office/drawing/2014/chart" uri="{C3380CC4-5D6E-409C-BE32-E72D297353CC}">
              <c16:uniqueId val="{00000001-DBFA-49E3-B822-405CEB06AF93}"/>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E$94:$E$129</c:f>
              <c:numCache>
                <c:formatCode>0</c:formatCode>
                <c:ptCount val="36"/>
                <c:pt idx="0">
                  <c:v>122.75</c:v>
                </c:pt>
                <c:pt idx="1">
                  <c:v>115</c:v>
                </c:pt>
                <c:pt idx="2">
                  <c:v>105</c:v>
                </c:pt>
                <c:pt idx="3">
                  <c:v>117.25</c:v>
                </c:pt>
                <c:pt idx="4">
                  <c:v>107</c:v>
                </c:pt>
                <c:pt idx="5">
                  <c:v>120.25</c:v>
                </c:pt>
                <c:pt idx="6">
                  <c:v>110.75</c:v>
                </c:pt>
                <c:pt idx="7">
                  <c:v>106.75</c:v>
                </c:pt>
                <c:pt idx="8">
                  <c:v>104</c:v>
                </c:pt>
                <c:pt idx="9">
                  <c:v>100.75</c:v>
                </c:pt>
                <c:pt idx="10">
                  <c:v>108</c:v>
                </c:pt>
                <c:pt idx="11">
                  <c:v>108.5</c:v>
                </c:pt>
              </c:numCache>
            </c:numRef>
          </c:yVal>
          <c:smooth val="0"/>
          <c:extLst>
            <c:ext xmlns:c16="http://schemas.microsoft.com/office/drawing/2014/chart" uri="{C3380CC4-5D6E-409C-BE32-E72D297353CC}">
              <c16:uniqueId val="{00000002-DBFA-49E3-B822-405CEB06AF93}"/>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F$94:$F$129</c:f>
              <c:numCache>
                <c:formatCode>0</c:formatCode>
                <c:ptCount val="36"/>
                <c:pt idx="0">
                  <c:v>87.75</c:v>
                </c:pt>
                <c:pt idx="1">
                  <c:v>85</c:v>
                </c:pt>
                <c:pt idx="2">
                  <c:v>88.5</c:v>
                </c:pt>
                <c:pt idx="3">
                  <c:v>92</c:v>
                </c:pt>
                <c:pt idx="4">
                  <c:v>90.25</c:v>
                </c:pt>
                <c:pt idx="5">
                  <c:v>95.25</c:v>
                </c:pt>
                <c:pt idx="6">
                  <c:v>91</c:v>
                </c:pt>
                <c:pt idx="7">
                  <c:v>93</c:v>
                </c:pt>
                <c:pt idx="8">
                  <c:v>85</c:v>
                </c:pt>
                <c:pt idx="9">
                  <c:v>88.75</c:v>
                </c:pt>
                <c:pt idx="10">
                  <c:v>86</c:v>
                </c:pt>
                <c:pt idx="11">
                  <c:v>87.75</c:v>
                </c:pt>
                <c:pt idx="12">
                  <c:v>82.5</c:v>
                </c:pt>
                <c:pt idx="13">
                  <c:v>88</c:v>
                </c:pt>
                <c:pt idx="14">
                  <c:v>91.75</c:v>
                </c:pt>
                <c:pt idx="15">
                  <c:v>86.75</c:v>
                </c:pt>
                <c:pt idx="16">
                  <c:v>91.5</c:v>
                </c:pt>
                <c:pt idx="17">
                  <c:v>91</c:v>
                </c:pt>
                <c:pt idx="18">
                  <c:v>83.75</c:v>
                </c:pt>
                <c:pt idx="19">
                  <c:v>88.75</c:v>
                </c:pt>
                <c:pt idx="20">
                  <c:v>82.75</c:v>
                </c:pt>
                <c:pt idx="21">
                  <c:v>93.75</c:v>
                </c:pt>
                <c:pt idx="22">
                  <c:v>87</c:v>
                </c:pt>
                <c:pt idx="23">
                  <c:v>89.5</c:v>
                </c:pt>
              </c:numCache>
            </c:numRef>
          </c:yVal>
          <c:smooth val="0"/>
          <c:extLst>
            <c:ext xmlns:c16="http://schemas.microsoft.com/office/drawing/2014/chart" uri="{C3380CC4-5D6E-409C-BE32-E72D297353CC}">
              <c16:uniqueId val="{00000003-DBFA-49E3-B822-405CEB06AF93}"/>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G$94:$G$129</c:f>
              <c:numCache>
                <c:formatCode>0</c:formatCode>
                <c:ptCount val="36"/>
                <c:pt idx="0">
                  <c:v>89.25</c:v>
                </c:pt>
                <c:pt idx="1">
                  <c:v>88.75</c:v>
                </c:pt>
                <c:pt idx="2">
                  <c:v>89</c:v>
                </c:pt>
                <c:pt idx="12">
                  <c:v>85.75</c:v>
                </c:pt>
                <c:pt idx="17">
                  <c:v>95</c:v>
                </c:pt>
                <c:pt idx="23">
                  <c:v>88</c:v>
                </c:pt>
              </c:numCache>
            </c:numRef>
          </c:yVal>
          <c:smooth val="0"/>
          <c:extLst>
            <c:ext xmlns:c16="http://schemas.microsoft.com/office/drawing/2014/chart" uri="{C3380CC4-5D6E-409C-BE32-E72D297353CC}">
              <c16:uniqueId val="{00000004-DBFA-49E3-B822-405CEB06AF93}"/>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H$94:$H$129</c:f>
              <c:numCache>
                <c:formatCode>0</c:formatCode>
                <c:ptCount val="36"/>
                <c:pt idx="0">
                  <c:v>94.5</c:v>
                </c:pt>
                <c:pt idx="1">
                  <c:v>88.75</c:v>
                </c:pt>
                <c:pt idx="2">
                  <c:v>91</c:v>
                </c:pt>
                <c:pt idx="12">
                  <c:v>85.25</c:v>
                </c:pt>
                <c:pt idx="17">
                  <c:v>88.5</c:v>
                </c:pt>
                <c:pt idx="23">
                  <c:v>86</c:v>
                </c:pt>
                <c:pt idx="24">
                  <c:v>95.316080093383789</c:v>
                </c:pt>
                <c:pt idx="25">
                  <c:v>99.162359237670898</c:v>
                </c:pt>
                <c:pt idx="26">
                  <c:v>95.255691528320313</c:v>
                </c:pt>
                <c:pt idx="27">
                  <c:v>97.776737213134766</c:v>
                </c:pt>
                <c:pt idx="28">
                  <c:v>99.852785110473633</c:v>
                </c:pt>
                <c:pt idx="29">
                  <c:v>102.46991348266602</c:v>
                </c:pt>
                <c:pt idx="30">
                  <c:v>101.7116756439209</c:v>
                </c:pt>
                <c:pt idx="31">
                  <c:v>101.28041839599609</c:v>
                </c:pt>
                <c:pt idx="32">
                  <c:v>95.300863265991211</c:v>
                </c:pt>
                <c:pt idx="33">
                  <c:v>100.58390235900879</c:v>
                </c:pt>
                <c:pt idx="34">
                  <c:v>95.992252349853516</c:v>
                </c:pt>
                <c:pt idx="35">
                  <c:v>95.626344680786133</c:v>
                </c:pt>
              </c:numCache>
            </c:numRef>
          </c:yVal>
          <c:smooth val="0"/>
          <c:extLst>
            <c:ext xmlns:c16="http://schemas.microsoft.com/office/drawing/2014/chart" uri="{C3380CC4-5D6E-409C-BE32-E72D297353CC}">
              <c16:uniqueId val="{00000005-DBFA-49E3-B822-405CEB06AF93}"/>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I$94:$I$129</c:f>
              <c:numCache>
                <c:formatCode>0</c:formatCode>
                <c:ptCount val="36"/>
                <c:pt idx="0">
                  <c:v>92</c:v>
                </c:pt>
                <c:pt idx="1">
                  <c:v>92</c:v>
                </c:pt>
                <c:pt idx="2">
                  <c:v>90</c:v>
                </c:pt>
                <c:pt idx="3">
                  <c:v>94</c:v>
                </c:pt>
                <c:pt idx="4">
                  <c:v>88.5</c:v>
                </c:pt>
                <c:pt idx="5">
                  <c:v>95.75</c:v>
                </c:pt>
                <c:pt idx="6">
                  <c:v>93</c:v>
                </c:pt>
                <c:pt idx="7">
                  <c:v>95.75</c:v>
                </c:pt>
                <c:pt idx="8">
                  <c:v>91.75</c:v>
                </c:pt>
                <c:pt idx="9">
                  <c:v>94.75</c:v>
                </c:pt>
                <c:pt idx="10">
                  <c:v>90</c:v>
                </c:pt>
                <c:pt idx="11">
                  <c:v>90.25</c:v>
                </c:pt>
                <c:pt idx="12">
                  <c:v>77.25</c:v>
                </c:pt>
                <c:pt idx="13">
                  <c:v>81.75</c:v>
                </c:pt>
                <c:pt idx="14">
                  <c:v>83.5</c:v>
                </c:pt>
                <c:pt idx="15">
                  <c:v>81.75</c:v>
                </c:pt>
                <c:pt idx="16">
                  <c:v>87.5</c:v>
                </c:pt>
                <c:pt idx="17">
                  <c:v>93</c:v>
                </c:pt>
                <c:pt idx="18">
                  <c:v>85.75</c:v>
                </c:pt>
                <c:pt idx="19">
                  <c:v>80.75</c:v>
                </c:pt>
                <c:pt idx="20">
                  <c:v>76.75</c:v>
                </c:pt>
                <c:pt idx="21">
                  <c:v>86.25</c:v>
                </c:pt>
                <c:pt idx="22">
                  <c:v>82.25</c:v>
                </c:pt>
                <c:pt idx="23">
                  <c:v>84.25</c:v>
                </c:pt>
                <c:pt idx="24">
                  <c:v>78.002321243286133</c:v>
                </c:pt>
                <c:pt idx="25">
                  <c:v>83.241048812866211</c:v>
                </c:pt>
                <c:pt idx="26">
                  <c:v>80.321386337280273</c:v>
                </c:pt>
                <c:pt idx="27">
                  <c:v>90.096685409545898</c:v>
                </c:pt>
                <c:pt idx="28">
                  <c:v>88.041112899780273</c:v>
                </c:pt>
                <c:pt idx="29">
                  <c:v>86.828855514526367</c:v>
                </c:pt>
                <c:pt idx="30">
                  <c:v>83.096185684204102</c:v>
                </c:pt>
                <c:pt idx="31">
                  <c:v>92.63707160949707</c:v>
                </c:pt>
                <c:pt idx="32">
                  <c:v>84.132461547851563</c:v>
                </c:pt>
                <c:pt idx="33">
                  <c:v>89.682538986206055</c:v>
                </c:pt>
                <c:pt idx="34">
                  <c:v>84.986743927001953</c:v>
                </c:pt>
                <c:pt idx="35">
                  <c:v>83.710287094116211</c:v>
                </c:pt>
              </c:numCache>
            </c:numRef>
          </c:yVal>
          <c:smooth val="0"/>
          <c:extLst>
            <c:ext xmlns:c16="http://schemas.microsoft.com/office/drawing/2014/chart" uri="{C3380CC4-5D6E-409C-BE32-E72D297353CC}">
              <c16:uniqueId val="{00000006-DBFA-49E3-B822-405CEB06AF93}"/>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J$94:$J$129</c:f>
              <c:numCache>
                <c:formatCode>0</c:formatCode>
                <c:ptCount val="36"/>
                <c:pt idx="0">
                  <c:v>113.25</c:v>
                </c:pt>
                <c:pt idx="1">
                  <c:v>105.75</c:v>
                </c:pt>
                <c:pt idx="2">
                  <c:v>106.5</c:v>
                </c:pt>
                <c:pt idx="3">
                  <c:v>114.25</c:v>
                </c:pt>
                <c:pt idx="4">
                  <c:v>107.5</c:v>
                </c:pt>
                <c:pt idx="5">
                  <c:v>114</c:v>
                </c:pt>
                <c:pt idx="6">
                  <c:v>108.25</c:v>
                </c:pt>
                <c:pt idx="7">
                  <c:v>108</c:v>
                </c:pt>
                <c:pt idx="8">
                  <c:v>103.5</c:v>
                </c:pt>
                <c:pt idx="9">
                  <c:v>103</c:v>
                </c:pt>
                <c:pt idx="10">
                  <c:v>106.25</c:v>
                </c:pt>
                <c:pt idx="11">
                  <c:v>103.5</c:v>
                </c:pt>
                <c:pt idx="12">
                  <c:v>101</c:v>
                </c:pt>
                <c:pt idx="13">
                  <c:v>101.5</c:v>
                </c:pt>
                <c:pt idx="14">
                  <c:v>105</c:v>
                </c:pt>
                <c:pt idx="15">
                  <c:v>102.75</c:v>
                </c:pt>
                <c:pt idx="16">
                  <c:v>105.25</c:v>
                </c:pt>
                <c:pt idx="17">
                  <c:v>109.75</c:v>
                </c:pt>
                <c:pt idx="18">
                  <c:v>108.5</c:v>
                </c:pt>
                <c:pt idx="19">
                  <c:v>107.75</c:v>
                </c:pt>
                <c:pt idx="20">
                  <c:v>106</c:v>
                </c:pt>
                <c:pt idx="21">
                  <c:v>110.25</c:v>
                </c:pt>
                <c:pt idx="22">
                  <c:v>109.5</c:v>
                </c:pt>
                <c:pt idx="23">
                  <c:v>109.5</c:v>
                </c:pt>
                <c:pt idx="24">
                  <c:v>108.33021926879883</c:v>
                </c:pt>
                <c:pt idx="25">
                  <c:v>118.81156158447266</c:v>
                </c:pt>
                <c:pt idx="26">
                  <c:v>115.19501876831055</c:v>
                </c:pt>
                <c:pt idx="27">
                  <c:v>120.1485424041748</c:v>
                </c:pt>
                <c:pt idx="28">
                  <c:v>115.99078559875488</c:v>
                </c:pt>
                <c:pt idx="29">
                  <c:v>119.26396751403809</c:v>
                </c:pt>
                <c:pt idx="30">
                  <c:v>119.62172317504883</c:v>
                </c:pt>
                <c:pt idx="31">
                  <c:v>125.87145805358887</c:v>
                </c:pt>
                <c:pt idx="32">
                  <c:v>114.58205223083496</c:v>
                </c:pt>
                <c:pt idx="33">
                  <c:v>121.19309425354004</c:v>
                </c:pt>
                <c:pt idx="34">
                  <c:v>114.7874641418457</c:v>
                </c:pt>
                <c:pt idx="35">
                  <c:v>116.21568298339844</c:v>
                </c:pt>
              </c:numCache>
            </c:numRef>
          </c:yVal>
          <c:smooth val="0"/>
          <c:extLst>
            <c:ext xmlns:c16="http://schemas.microsoft.com/office/drawing/2014/chart" uri="{C3380CC4-5D6E-409C-BE32-E72D297353CC}">
              <c16:uniqueId val="{00000007-DBFA-49E3-B822-405CEB06AF93}"/>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K$94:$K$129</c:f>
              <c:numCache>
                <c:formatCode>0</c:formatCode>
                <c:ptCount val="36"/>
                <c:pt idx="0">
                  <c:v>108</c:v>
                </c:pt>
                <c:pt idx="1">
                  <c:v>110</c:v>
                </c:pt>
                <c:pt idx="2">
                  <c:v>104.75</c:v>
                </c:pt>
                <c:pt idx="3">
                  <c:v>107.75</c:v>
                </c:pt>
                <c:pt idx="4">
                  <c:v>103.5</c:v>
                </c:pt>
                <c:pt idx="5">
                  <c:v>106.5</c:v>
                </c:pt>
                <c:pt idx="6">
                  <c:v>105.5</c:v>
                </c:pt>
                <c:pt idx="7">
                  <c:v>112.5</c:v>
                </c:pt>
                <c:pt idx="8">
                  <c:v>104.25</c:v>
                </c:pt>
                <c:pt idx="9">
                  <c:v>111.75</c:v>
                </c:pt>
                <c:pt idx="10">
                  <c:v>102.75</c:v>
                </c:pt>
                <c:pt idx="11">
                  <c:v>104</c:v>
                </c:pt>
                <c:pt idx="12">
                  <c:v>100.25</c:v>
                </c:pt>
                <c:pt idx="13">
                  <c:v>100.5</c:v>
                </c:pt>
                <c:pt idx="14">
                  <c:v>101</c:v>
                </c:pt>
                <c:pt idx="15">
                  <c:v>100.25</c:v>
                </c:pt>
                <c:pt idx="16">
                  <c:v>101.5</c:v>
                </c:pt>
                <c:pt idx="17">
                  <c:v>103.5</c:v>
                </c:pt>
                <c:pt idx="18">
                  <c:v>101.25</c:v>
                </c:pt>
                <c:pt idx="19">
                  <c:v>98.75</c:v>
                </c:pt>
                <c:pt idx="20">
                  <c:v>99.75</c:v>
                </c:pt>
                <c:pt idx="21">
                  <c:v>101.25</c:v>
                </c:pt>
                <c:pt idx="22">
                  <c:v>99.75</c:v>
                </c:pt>
                <c:pt idx="23">
                  <c:v>101.25</c:v>
                </c:pt>
                <c:pt idx="24">
                  <c:v>106.88759231567383</c:v>
                </c:pt>
                <c:pt idx="25">
                  <c:v>110.67204666137695</c:v>
                </c:pt>
                <c:pt idx="26">
                  <c:v>103.7840747833252</c:v>
                </c:pt>
                <c:pt idx="27">
                  <c:v>111.74190521240234</c:v>
                </c:pt>
                <c:pt idx="28">
                  <c:v>98.484773635864258</c:v>
                </c:pt>
                <c:pt idx="29">
                  <c:v>109.53887748718262</c:v>
                </c:pt>
                <c:pt idx="30">
                  <c:v>100.11125373840332</c:v>
                </c:pt>
                <c:pt idx="31">
                  <c:v>105.47141075134277</c:v>
                </c:pt>
                <c:pt idx="32">
                  <c:v>105.89458084106445</c:v>
                </c:pt>
                <c:pt idx="33">
                  <c:v>112.41485977172852</c:v>
                </c:pt>
                <c:pt idx="34">
                  <c:v>97.484157562255859</c:v>
                </c:pt>
                <c:pt idx="35">
                  <c:v>102.00257682800293</c:v>
                </c:pt>
              </c:numCache>
            </c:numRef>
          </c:yVal>
          <c:smooth val="0"/>
          <c:extLst>
            <c:ext xmlns:c16="http://schemas.microsoft.com/office/drawing/2014/chart" uri="{C3380CC4-5D6E-409C-BE32-E72D297353CC}">
              <c16:uniqueId val="{00000008-DBFA-49E3-B822-405CEB06AF93}"/>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L$94:$L$129</c:f>
              <c:numCache>
                <c:formatCode>0</c:formatCode>
                <c:ptCount val="36"/>
                <c:pt idx="0">
                  <c:v>86.75</c:v>
                </c:pt>
                <c:pt idx="1">
                  <c:v>79</c:v>
                </c:pt>
                <c:pt idx="2">
                  <c:v>78.75</c:v>
                </c:pt>
                <c:pt idx="4">
                  <c:v>85.5</c:v>
                </c:pt>
                <c:pt idx="6">
                  <c:v>83.5</c:v>
                </c:pt>
                <c:pt idx="8">
                  <c:v>76</c:v>
                </c:pt>
                <c:pt idx="10">
                  <c:v>86</c:v>
                </c:pt>
                <c:pt idx="12">
                  <c:v>79.25</c:v>
                </c:pt>
                <c:pt idx="14">
                  <c:v>86.5</c:v>
                </c:pt>
                <c:pt idx="15">
                  <c:v>77</c:v>
                </c:pt>
                <c:pt idx="17">
                  <c:v>82</c:v>
                </c:pt>
                <c:pt idx="19">
                  <c:v>81.75</c:v>
                </c:pt>
                <c:pt idx="20">
                  <c:v>74.75</c:v>
                </c:pt>
                <c:pt idx="23">
                  <c:v>76.25</c:v>
                </c:pt>
                <c:pt idx="27">
                  <c:v>78.747274398803711</c:v>
                </c:pt>
                <c:pt idx="28">
                  <c:v>85.348306655883789</c:v>
                </c:pt>
                <c:pt idx="29">
                  <c:v>86.131834030151367</c:v>
                </c:pt>
                <c:pt idx="30">
                  <c:v>80.407617568969727</c:v>
                </c:pt>
                <c:pt idx="31">
                  <c:v>80.784255981445313</c:v>
                </c:pt>
                <c:pt idx="32">
                  <c:v>70.038265228271484</c:v>
                </c:pt>
                <c:pt idx="33">
                  <c:v>77.724071502685547</c:v>
                </c:pt>
                <c:pt idx="34">
                  <c:v>79.456445693969727</c:v>
                </c:pt>
                <c:pt idx="35">
                  <c:v>78.370267868041992</c:v>
                </c:pt>
              </c:numCache>
            </c:numRef>
          </c:yVal>
          <c:smooth val="0"/>
          <c:extLst>
            <c:ext xmlns:c16="http://schemas.microsoft.com/office/drawing/2014/chart" uri="{C3380CC4-5D6E-409C-BE32-E72D297353CC}">
              <c16:uniqueId val="{00000009-DBFA-49E3-B822-405CEB06AF93}"/>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M$94:$M$129</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A-DBFA-49E3-B822-405CEB06AF93}"/>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get DATE'!$N$94:$N$129</c:f>
              <c:numCache>
                <c:formatCode>0</c:formatCode>
                <c:ptCount val="36"/>
                <c:pt idx="0">
                  <c:v>75.75</c:v>
                </c:pt>
                <c:pt idx="1">
                  <c:v>68.5</c:v>
                </c:pt>
                <c:pt idx="2">
                  <c:v>71.25</c:v>
                </c:pt>
                <c:pt idx="4">
                  <c:v>79</c:v>
                </c:pt>
                <c:pt idx="6">
                  <c:v>80.25</c:v>
                </c:pt>
                <c:pt idx="8">
                  <c:v>74.25</c:v>
                </c:pt>
                <c:pt idx="10">
                  <c:v>77.5</c:v>
                </c:pt>
                <c:pt idx="12">
                  <c:v>77</c:v>
                </c:pt>
                <c:pt idx="14">
                  <c:v>79.5</c:v>
                </c:pt>
                <c:pt idx="15">
                  <c:v>78.25</c:v>
                </c:pt>
                <c:pt idx="17">
                  <c:v>79.75</c:v>
                </c:pt>
                <c:pt idx="19">
                  <c:v>77.5</c:v>
                </c:pt>
                <c:pt idx="20">
                  <c:v>76.5</c:v>
                </c:pt>
                <c:pt idx="23">
                  <c:v>74.25</c:v>
                </c:pt>
                <c:pt idx="27">
                  <c:v>78.950393676757813</c:v>
                </c:pt>
                <c:pt idx="28">
                  <c:v>89.861175537109375</c:v>
                </c:pt>
                <c:pt idx="29">
                  <c:v>82.116786956787109</c:v>
                </c:pt>
                <c:pt idx="30">
                  <c:v>78.453987121582031</c:v>
                </c:pt>
                <c:pt idx="31">
                  <c:v>83.166549682617188</c:v>
                </c:pt>
                <c:pt idx="32">
                  <c:v>76.670093536376953</c:v>
                </c:pt>
                <c:pt idx="33">
                  <c:v>80.501258850097656</c:v>
                </c:pt>
                <c:pt idx="34">
                  <c:v>76.751565933227539</c:v>
                </c:pt>
                <c:pt idx="35">
                  <c:v>75.451517105102539</c:v>
                </c:pt>
              </c:numCache>
            </c:numRef>
          </c:yVal>
          <c:smooth val="0"/>
          <c:extLst>
            <c:ext xmlns:c16="http://schemas.microsoft.com/office/drawing/2014/chart" uri="{C3380CC4-5D6E-409C-BE32-E72D297353CC}">
              <c16:uniqueId val="{0000000B-DBFA-49E3-B822-405CEB06AF93}"/>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1604220365997926"/>
                  <c:y val="-1.1251093613298338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194:$N$194</c:f>
              <c:numCache>
                <c:formatCode>0</c:formatCode>
                <c:ptCount val="12"/>
                <c:pt idx="0">
                  <c:v>92.3198447231877</c:v>
                </c:pt>
                <c:pt idx="1">
                  <c:v>104.19791467743272</c:v>
                </c:pt>
                <c:pt idx="2">
                  <c:v>103.56408892845474</c:v>
                </c:pt>
                <c:pt idx="3">
                  <c:v>83.581343594518856</c:v>
                </c:pt>
                <c:pt idx="4">
                  <c:v>82.761635849344671</c:v>
                </c:pt>
                <c:pt idx="5">
                  <c:v>85.018442178346717</c:v>
                </c:pt>
                <c:pt idx="6">
                  <c:v>86.485221107410396</c:v>
                </c:pt>
                <c:pt idx="7">
                  <c:v>101.04919827862096</c:v>
                </c:pt>
                <c:pt idx="8">
                  <c:v>100</c:v>
                </c:pt>
                <c:pt idx="9">
                  <c:v>77.953834869018834</c:v>
                </c:pt>
                <c:pt idx="10">
                  <c:v>93.737613239250024</c:v>
                </c:pt>
                <c:pt idx="11">
                  <c:v>71.353482100532318</c:v>
                </c:pt>
              </c:numCache>
            </c:numRef>
          </c:xVal>
          <c:yVal>
            <c:numRef>
              <c:f>'get DATE'!$C$195:$N$195</c:f>
              <c:numCache>
                <c:formatCode>0</c:formatCode>
                <c:ptCount val="12"/>
                <c:pt idx="0">
                  <c:v>94.41916924835509</c:v>
                </c:pt>
                <c:pt idx="1">
                  <c:v>109.80465934578031</c:v>
                </c:pt>
                <c:pt idx="3">
                  <c:v>87.421229331221753</c:v>
                </c:pt>
                <c:pt idx="4">
                  <c:v>88.07905982047923</c:v>
                </c:pt>
                <c:pt idx="5">
                  <c:v>85.160974821846807</c:v>
                </c:pt>
                <c:pt idx="6">
                  <c:v>82.744923257379767</c:v>
                </c:pt>
                <c:pt idx="7">
                  <c:v>105.60684166385931</c:v>
                </c:pt>
                <c:pt idx="8">
                  <c:v>100</c:v>
                </c:pt>
                <c:pt idx="9">
                  <c:v>79.108823154857305</c:v>
                </c:pt>
                <c:pt idx="10">
                  <c:v>99.268127718718915</c:v>
                </c:pt>
                <c:pt idx="11">
                  <c:v>77.019275655912082</c:v>
                </c:pt>
              </c:numCache>
            </c:numRef>
          </c:yVal>
          <c:smooth val="0"/>
          <c:extLst>
            <c:ext xmlns:c16="http://schemas.microsoft.com/office/drawing/2014/chart" uri="{C3380CC4-5D6E-409C-BE32-E72D297353CC}">
              <c16:uniqueId val="{00000001-D1AA-4209-8DD7-F01F30132F1D}"/>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0.30555243936292409"/>
                  <c:y val="0.43254082822980461"/>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194:$N$194</c:f>
              <c:numCache>
                <c:formatCode>0</c:formatCode>
                <c:ptCount val="12"/>
                <c:pt idx="0">
                  <c:v>92.3198447231877</c:v>
                </c:pt>
                <c:pt idx="1">
                  <c:v>104.19791467743272</c:v>
                </c:pt>
                <c:pt idx="2">
                  <c:v>103.56408892845474</c:v>
                </c:pt>
                <c:pt idx="3">
                  <c:v>83.581343594518856</c:v>
                </c:pt>
                <c:pt idx="4">
                  <c:v>82.761635849344671</c:v>
                </c:pt>
                <c:pt idx="5">
                  <c:v>85.018442178346717</c:v>
                </c:pt>
                <c:pt idx="6">
                  <c:v>86.485221107410396</c:v>
                </c:pt>
                <c:pt idx="7">
                  <c:v>101.04919827862096</c:v>
                </c:pt>
                <c:pt idx="8">
                  <c:v>100</c:v>
                </c:pt>
                <c:pt idx="9">
                  <c:v>77.953834869018834</c:v>
                </c:pt>
                <c:pt idx="10">
                  <c:v>93.737613239250024</c:v>
                </c:pt>
                <c:pt idx="11">
                  <c:v>71.353482100532318</c:v>
                </c:pt>
              </c:numCache>
            </c:numRef>
          </c:xVal>
          <c:yVal>
            <c:numRef>
              <c:f>'get DATE'!$C$196:$N$196</c:f>
              <c:numCache>
                <c:formatCode>0</c:formatCode>
                <c:ptCount val="12"/>
                <c:pt idx="0">
                  <c:v>92.943406217326398</c:v>
                </c:pt>
                <c:pt idx="1">
                  <c:v>114.26359029992214</c:v>
                </c:pt>
                <c:pt idx="5">
                  <c:v>93.525839260200158</c:v>
                </c:pt>
                <c:pt idx="6">
                  <c:v>81.182096308881981</c:v>
                </c:pt>
                <c:pt idx="7">
                  <c:v>111.7002642905</c:v>
                </c:pt>
                <c:pt idx="8">
                  <c:v>100</c:v>
                </c:pt>
                <c:pt idx="9">
                  <c:v>76.255071207035854</c:v>
                </c:pt>
                <c:pt idx="10">
                  <c:v>95.108166516622092</c:v>
                </c:pt>
                <c:pt idx="11">
                  <c:v>76.755397369162651</c:v>
                </c:pt>
              </c:numCache>
            </c:numRef>
          </c:yVal>
          <c:smooth val="0"/>
          <c:extLst>
            <c:ext xmlns:c16="http://schemas.microsoft.com/office/drawing/2014/chart" uri="{C3380CC4-5D6E-409C-BE32-E72D297353CC}">
              <c16:uniqueId val="{00000003-D1AA-4209-8DD7-F01F30132F1D}"/>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0.35460915685505923"/>
                  <c:y val="0.1666666666666666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195:$N$195</c:f>
              <c:numCache>
                <c:formatCode>0</c:formatCode>
                <c:ptCount val="12"/>
                <c:pt idx="0">
                  <c:v>94.41916924835509</c:v>
                </c:pt>
                <c:pt idx="1">
                  <c:v>109.80465934578031</c:v>
                </c:pt>
                <c:pt idx="3">
                  <c:v>87.421229331221753</c:v>
                </c:pt>
                <c:pt idx="4">
                  <c:v>88.07905982047923</c:v>
                </c:pt>
                <c:pt idx="5">
                  <c:v>85.160974821846807</c:v>
                </c:pt>
                <c:pt idx="6">
                  <c:v>82.744923257379767</c:v>
                </c:pt>
                <c:pt idx="7">
                  <c:v>105.60684166385931</c:v>
                </c:pt>
                <c:pt idx="8">
                  <c:v>100</c:v>
                </c:pt>
                <c:pt idx="9">
                  <c:v>79.108823154857305</c:v>
                </c:pt>
                <c:pt idx="10">
                  <c:v>99.268127718718915</c:v>
                </c:pt>
                <c:pt idx="11">
                  <c:v>77.019275655912082</c:v>
                </c:pt>
              </c:numCache>
            </c:numRef>
          </c:xVal>
          <c:yVal>
            <c:numRef>
              <c:f>'get DATE'!$C$196:$N$196</c:f>
              <c:numCache>
                <c:formatCode>0</c:formatCode>
                <c:ptCount val="12"/>
                <c:pt idx="0">
                  <c:v>92.943406217326398</c:v>
                </c:pt>
                <c:pt idx="1">
                  <c:v>114.26359029992214</c:v>
                </c:pt>
                <c:pt idx="5">
                  <c:v>93.525839260200158</c:v>
                </c:pt>
                <c:pt idx="6">
                  <c:v>81.182096308881981</c:v>
                </c:pt>
                <c:pt idx="7">
                  <c:v>111.7002642905</c:v>
                </c:pt>
                <c:pt idx="8">
                  <c:v>100</c:v>
                </c:pt>
                <c:pt idx="9">
                  <c:v>76.255071207035854</c:v>
                </c:pt>
                <c:pt idx="10">
                  <c:v>95.108166516622092</c:v>
                </c:pt>
                <c:pt idx="11">
                  <c:v>76.755397369162651</c:v>
                </c:pt>
              </c:numCache>
            </c:numRef>
          </c:yVal>
          <c:smooth val="0"/>
          <c:extLst>
            <c:ext xmlns:c16="http://schemas.microsoft.com/office/drawing/2014/chart" uri="{C3380CC4-5D6E-409C-BE32-E72D297353CC}">
              <c16:uniqueId val="{00000005-D1AA-4209-8DD7-F01F30132F1D}"/>
            </c:ext>
          </c:extLst>
        </c:ser>
        <c:dLbls>
          <c:showLegendKey val="0"/>
          <c:showVal val="0"/>
          <c:showCatName val="0"/>
          <c:showSerName val="0"/>
          <c:showPercent val="0"/>
          <c:showBubbleSize val="0"/>
        </c:dLbls>
        <c:axId val="759774792"/>
        <c:axId val="759775512"/>
      </c:scatterChart>
      <c:valAx>
        <c:axId val="75977479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5512"/>
        <c:crosses val="autoZero"/>
        <c:crossBetween val="midCat"/>
      </c:valAx>
      <c:valAx>
        <c:axId val="75977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47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1]Pivot reproducibility'!$B$422</c:f>
              <c:strCache>
                <c:ptCount val="1"/>
                <c:pt idx="0">
                  <c:v>V Steel - A</c:v>
                </c:pt>
              </c:strCache>
            </c:strRef>
          </c:tx>
          <c:spPr>
            <a:ln w="19050" cap="rnd">
              <a:solidFill>
                <a:schemeClr val="accent1"/>
              </a:solidFill>
              <a:round/>
            </a:ln>
            <a:effectLst/>
          </c:spPr>
          <c:marker>
            <c:symbol val="none"/>
          </c:marker>
          <c:xVal>
            <c:numRef>
              <c:f>'[1]Pivot reproducibility'!$A$423:$A$431</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1]Pivot reproducibility'!$B$423:$B$431</c:f>
              <c:numCache>
                <c:formatCode>General</c:formatCode>
                <c:ptCount val="9"/>
                <c:pt idx="0">
                  <c:v>68.039186706969133</c:v>
                </c:pt>
                <c:pt idx="1">
                  <c:v>70.080362308178209</c:v>
                </c:pt>
                <c:pt idx="2">
                  <c:v>72.801929776456973</c:v>
                </c:pt>
                <c:pt idx="3">
                  <c:v>76.884280978875111</c:v>
                </c:pt>
                <c:pt idx="4">
                  <c:v>78.925456580084187</c:v>
                </c:pt>
                <c:pt idx="5">
                  <c:v>82.327415915432653</c:v>
                </c:pt>
                <c:pt idx="6">
                  <c:v>85.048983383711416</c:v>
                </c:pt>
                <c:pt idx="7">
                  <c:v>88.450942719059881</c:v>
                </c:pt>
                <c:pt idx="8">
                  <c:v>91.172510187338645</c:v>
                </c:pt>
              </c:numCache>
            </c:numRef>
          </c:yVal>
          <c:smooth val="0"/>
          <c:extLst>
            <c:ext xmlns:c16="http://schemas.microsoft.com/office/drawing/2014/chart" uri="{C3380CC4-5D6E-409C-BE32-E72D297353CC}">
              <c16:uniqueId val="{00000000-4949-4CE5-ACC6-D7C413A464C3}"/>
            </c:ext>
          </c:extLst>
        </c:ser>
        <c:ser>
          <c:idx val="1"/>
          <c:order val="1"/>
          <c:tx>
            <c:strRef>
              <c:f>'get DATE'!$C$422</c:f>
              <c:strCache>
                <c:ptCount val="1"/>
                <c:pt idx="0">
                  <c:v>V Steel - B</c:v>
                </c:pt>
              </c:strCache>
            </c:strRef>
          </c:tx>
          <c:spPr>
            <a:ln w="19050" cap="rnd">
              <a:solidFill>
                <a:schemeClr val="accent3"/>
              </a:solidFill>
              <a:prstDash val="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C$423:$C$431</c:f>
              <c:numCache>
                <c:formatCode>0</c:formatCode>
                <c:ptCount val="9"/>
                <c:pt idx="0">
                  <c:v>70.256773677064388</c:v>
                </c:pt>
                <c:pt idx="1">
                  <c:v>72.364476887376327</c:v>
                </c:pt>
                <c:pt idx="2">
                  <c:v>75.174747834458898</c:v>
                </c:pt>
                <c:pt idx="3">
                  <c:v>79.390154255082749</c:v>
                </c:pt>
                <c:pt idx="4">
                  <c:v>81.497857465394688</c:v>
                </c:pt>
                <c:pt idx="5">
                  <c:v>85.010696149247906</c:v>
                </c:pt>
                <c:pt idx="6">
                  <c:v>87.820967096330492</c:v>
                </c:pt>
                <c:pt idx="7">
                  <c:v>91.33380578018371</c:v>
                </c:pt>
                <c:pt idx="8">
                  <c:v>94.144076727266281</c:v>
                </c:pt>
              </c:numCache>
            </c:numRef>
          </c:yVal>
          <c:smooth val="0"/>
          <c:extLst>
            <c:ext xmlns:c16="http://schemas.microsoft.com/office/drawing/2014/chart" uri="{C3380CC4-5D6E-409C-BE32-E72D297353CC}">
              <c16:uniqueId val="{00000001-4949-4CE5-ACC6-D7C413A464C3}"/>
            </c:ext>
          </c:extLst>
        </c:ser>
        <c:ser>
          <c:idx val="2"/>
          <c:order val="2"/>
          <c:tx>
            <c:strRef>
              <c:f>'get DATE'!$D$422</c:f>
              <c:strCache>
                <c:ptCount val="1"/>
                <c:pt idx="0">
                  <c:v>V Steel - C</c:v>
                </c:pt>
              </c:strCache>
            </c:strRef>
          </c:tx>
          <c:spPr>
            <a:ln w="19050" cap="rnd">
              <a:solidFill>
                <a:schemeClr val="accent3"/>
              </a:solidFill>
              <a:prstDash val="sys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D$423:$D$431</c:f>
              <c:numCache>
                <c:formatCode>0</c:formatCode>
                <c:ptCount val="9"/>
                <c:pt idx="0">
                  <c:v>65.868588349495496</c:v>
                </c:pt>
                <c:pt idx="1">
                  <c:v>67.844645999980358</c:v>
                </c:pt>
                <c:pt idx="2">
                  <c:v>70.479389533960187</c:v>
                </c:pt>
                <c:pt idx="3">
                  <c:v>74.43150483492991</c:v>
                </c:pt>
                <c:pt idx="4">
                  <c:v>76.407562485414772</c:v>
                </c:pt>
                <c:pt idx="5">
                  <c:v>79.700991902889555</c:v>
                </c:pt>
                <c:pt idx="6">
                  <c:v>82.335735436869371</c:v>
                </c:pt>
                <c:pt idx="7">
                  <c:v>85.629164854344154</c:v>
                </c:pt>
                <c:pt idx="8">
                  <c:v>88.263908388323969</c:v>
                </c:pt>
              </c:numCache>
            </c:numRef>
          </c:yVal>
          <c:smooth val="0"/>
          <c:extLst>
            <c:ext xmlns:c16="http://schemas.microsoft.com/office/drawing/2014/chart" uri="{C3380CC4-5D6E-409C-BE32-E72D297353CC}">
              <c16:uniqueId val="{00000002-4949-4CE5-ACC6-D7C413A464C3}"/>
            </c:ext>
          </c:extLst>
        </c:ser>
        <c:ser>
          <c:idx val="3"/>
          <c:order val="3"/>
          <c:tx>
            <c:strRef>
              <c:f>'get DATE'!$E$422</c:f>
              <c:strCache>
                <c:ptCount val="1"/>
                <c:pt idx="0">
                  <c:v>Primacy - A</c:v>
                </c:pt>
              </c:strCache>
            </c:strRef>
          </c:tx>
          <c:spPr>
            <a:ln w="19050" cap="rnd">
              <a:solidFill>
                <a:schemeClr val="accent5"/>
              </a:solidFill>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E$423:$E$431</c:f>
              <c:numCache>
                <c:formatCode>0</c:formatCode>
                <c:ptCount val="9"/>
                <c:pt idx="0">
                  <c:v>74.308712446738028</c:v>
                </c:pt>
                <c:pt idx="1">
                  <c:v>76.537973820140166</c:v>
                </c:pt>
                <c:pt idx="2">
                  <c:v>79.510322318009699</c:v>
                </c:pt>
                <c:pt idx="3">
                  <c:v>83.968845064813962</c:v>
                </c:pt>
                <c:pt idx="4">
                  <c:v>86.198106438216101</c:v>
                </c:pt>
                <c:pt idx="5">
                  <c:v>89.913542060553013</c:v>
                </c:pt>
                <c:pt idx="6">
                  <c:v>92.885890558422531</c:v>
                </c:pt>
                <c:pt idx="7">
                  <c:v>96.601326180759443</c:v>
                </c:pt>
                <c:pt idx="8">
                  <c:v>99.573674678628961</c:v>
                </c:pt>
              </c:numCache>
            </c:numRef>
          </c:yVal>
          <c:smooth val="0"/>
          <c:extLst>
            <c:ext xmlns:c16="http://schemas.microsoft.com/office/drawing/2014/chart" uri="{C3380CC4-5D6E-409C-BE32-E72D297353CC}">
              <c16:uniqueId val="{00000003-4949-4CE5-ACC6-D7C413A464C3}"/>
            </c:ext>
          </c:extLst>
        </c:ser>
        <c:ser>
          <c:idx val="4"/>
          <c:order val="4"/>
          <c:tx>
            <c:strRef>
              <c:f>'get DATE'!$F$422</c:f>
              <c:strCache>
                <c:ptCount val="1"/>
                <c:pt idx="0">
                  <c:v>Primacy - B</c:v>
                </c:pt>
              </c:strCache>
            </c:strRef>
          </c:tx>
          <c:spPr>
            <a:ln w="19050" cap="rnd">
              <a:solidFill>
                <a:schemeClr val="accent5"/>
              </a:solidFill>
              <a:prstDash val="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F$423:$F$431</c:f>
              <c:numCache>
                <c:formatCode>0</c:formatCode>
                <c:ptCount val="9"/>
                <c:pt idx="0">
                  <c:v>72.146057299566124</c:v>
                </c:pt>
                <c:pt idx="1">
                  <c:v>74.310439018553112</c:v>
                </c:pt>
                <c:pt idx="2">
                  <c:v>77.196281310535753</c:v>
                </c:pt>
                <c:pt idx="3">
                  <c:v>81.525044748509714</c:v>
                </c:pt>
                <c:pt idx="4">
                  <c:v>83.689426467496702</c:v>
                </c:pt>
                <c:pt idx="5">
                  <c:v>87.29672933247501</c:v>
                </c:pt>
                <c:pt idx="6">
                  <c:v>90.182571624457651</c:v>
                </c:pt>
                <c:pt idx="7">
                  <c:v>93.78987448943596</c:v>
                </c:pt>
                <c:pt idx="8">
                  <c:v>96.675716781418615</c:v>
                </c:pt>
              </c:numCache>
            </c:numRef>
          </c:yVal>
          <c:smooth val="0"/>
          <c:extLst>
            <c:ext xmlns:c16="http://schemas.microsoft.com/office/drawing/2014/chart" uri="{C3380CC4-5D6E-409C-BE32-E72D297353CC}">
              <c16:uniqueId val="{00000004-4949-4CE5-ACC6-D7C413A464C3}"/>
            </c:ext>
          </c:extLst>
        </c:ser>
        <c:ser>
          <c:idx val="5"/>
          <c:order val="5"/>
          <c:tx>
            <c:strRef>
              <c:f>'get DATE'!$G$422</c:f>
              <c:strCache>
                <c:ptCount val="1"/>
                <c:pt idx="0">
                  <c:v>Primacy - C</c:v>
                </c:pt>
              </c:strCache>
            </c:strRef>
          </c:tx>
          <c:spPr>
            <a:ln w="19050" cap="rnd">
              <a:solidFill>
                <a:schemeClr val="accent5"/>
              </a:solidFill>
              <a:prstDash val="sys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G$423:$G$431</c:f>
              <c:numCache>
                <c:formatCode>0</c:formatCode>
                <c:ptCount val="9"/>
                <c:pt idx="0">
                  <c:v>65.370094380044705</c:v>
                </c:pt>
                <c:pt idx="1">
                  <c:v>67.331197211446053</c:v>
                </c:pt>
                <c:pt idx="2">
                  <c:v>69.946000986647832</c:v>
                </c:pt>
                <c:pt idx="3">
                  <c:v>73.868206649450514</c:v>
                </c:pt>
                <c:pt idx="4">
                  <c:v>75.829309480851848</c:v>
                </c:pt>
                <c:pt idx="5">
                  <c:v>79.097814199854085</c:v>
                </c:pt>
                <c:pt idx="6">
                  <c:v>81.712617975055878</c:v>
                </c:pt>
                <c:pt idx="7">
                  <c:v>84.981122694058115</c:v>
                </c:pt>
                <c:pt idx="8">
                  <c:v>87.595926469259908</c:v>
                </c:pt>
              </c:numCache>
            </c:numRef>
          </c:yVal>
          <c:smooth val="0"/>
          <c:extLst>
            <c:ext xmlns:c16="http://schemas.microsoft.com/office/drawing/2014/chart" uri="{C3380CC4-5D6E-409C-BE32-E72D297353CC}">
              <c16:uniqueId val="{00000005-4949-4CE5-ACC6-D7C413A464C3}"/>
            </c:ext>
          </c:extLst>
        </c:ser>
        <c:ser>
          <c:idx val="6"/>
          <c:order val="6"/>
          <c:tx>
            <c:strRef>
              <c:f>'get DATE'!$H$422</c:f>
              <c:strCache>
                <c:ptCount val="1"/>
                <c:pt idx="0">
                  <c:v>Conti Control - A</c:v>
                </c:pt>
              </c:strCache>
            </c:strRef>
          </c:tx>
          <c:spPr>
            <a:ln w="19050" cap="rnd">
              <a:solidFill>
                <a:schemeClr val="accent2"/>
              </a:solidFill>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H$423:$H$431</c:f>
              <c:numCache>
                <c:formatCode>0</c:formatCode>
                <c:ptCount val="9"/>
                <c:pt idx="0">
                  <c:v>96.99321573272006</c:v>
                </c:pt>
                <c:pt idx="1">
                  <c:v>99.903012204701668</c:v>
                </c:pt>
                <c:pt idx="2">
                  <c:v>103.78274083401047</c:v>
                </c:pt>
                <c:pt idx="3">
                  <c:v>109.60233377797366</c:v>
                </c:pt>
                <c:pt idx="4">
                  <c:v>112.51213024995526</c:v>
                </c:pt>
                <c:pt idx="5">
                  <c:v>117.36179103659127</c:v>
                </c:pt>
                <c:pt idx="6">
                  <c:v>121.24151966590007</c:v>
                </c:pt>
                <c:pt idx="7">
                  <c:v>126.09118045253608</c:v>
                </c:pt>
                <c:pt idx="8">
                  <c:v>129.97090908184489</c:v>
                </c:pt>
              </c:numCache>
            </c:numRef>
          </c:yVal>
          <c:smooth val="0"/>
          <c:extLst>
            <c:ext xmlns:c16="http://schemas.microsoft.com/office/drawing/2014/chart" uri="{C3380CC4-5D6E-409C-BE32-E72D297353CC}">
              <c16:uniqueId val="{00000006-4949-4CE5-ACC6-D7C413A464C3}"/>
            </c:ext>
          </c:extLst>
        </c:ser>
        <c:ser>
          <c:idx val="7"/>
          <c:order val="7"/>
          <c:tx>
            <c:strRef>
              <c:f>'get DATE'!$I$422</c:f>
              <c:strCache>
                <c:ptCount val="1"/>
                <c:pt idx="0">
                  <c:v>Conti Control - B</c:v>
                </c:pt>
              </c:strCache>
            </c:strRef>
          </c:tx>
          <c:spPr>
            <a:ln w="19050" cap="rnd">
              <a:solidFill>
                <a:schemeClr val="accent2"/>
              </a:solidFill>
              <a:prstDash val="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I$423:$I$431</c:f>
              <c:numCache>
                <c:formatCode>0</c:formatCode>
                <c:ptCount val="9"/>
                <c:pt idx="0">
                  <c:v>96.172511901419782</c:v>
                </c:pt>
                <c:pt idx="1">
                  <c:v>99.05768725846238</c:v>
                </c:pt>
                <c:pt idx="2">
                  <c:v>102.90458773451917</c:v>
                </c:pt>
                <c:pt idx="3">
                  <c:v>108.67493844860434</c:v>
                </c:pt>
                <c:pt idx="4">
                  <c:v>111.56011380564694</c:v>
                </c:pt>
                <c:pt idx="5">
                  <c:v>116.36873940071793</c:v>
                </c:pt>
                <c:pt idx="6">
                  <c:v>120.21563987677473</c:v>
                </c:pt>
                <c:pt idx="7">
                  <c:v>125.02426547184572</c:v>
                </c:pt>
                <c:pt idx="8">
                  <c:v>128.87116594790251</c:v>
                </c:pt>
              </c:numCache>
            </c:numRef>
          </c:yVal>
          <c:smooth val="0"/>
          <c:extLst>
            <c:ext xmlns:c16="http://schemas.microsoft.com/office/drawing/2014/chart" uri="{C3380CC4-5D6E-409C-BE32-E72D297353CC}">
              <c16:uniqueId val="{00000007-4949-4CE5-ACC6-D7C413A464C3}"/>
            </c:ext>
          </c:extLst>
        </c:ser>
        <c:ser>
          <c:idx val="8"/>
          <c:order val="8"/>
          <c:tx>
            <c:strRef>
              <c:f>'get DATE'!$J$422</c:f>
              <c:strCache>
                <c:ptCount val="1"/>
                <c:pt idx="0">
                  <c:v>Conti Control - C</c:v>
                </c:pt>
              </c:strCache>
            </c:strRef>
          </c:tx>
          <c:spPr>
            <a:ln w="19050" cap="rnd">
              <a:solidFill>
                <a:schemeClr val="accent2"/>
              </a:solidFill>
              <a:prstDash val="sysDash"/>
              <a:round/>
            </a:ln>
            <a:effectLst/>
          </c:spPr>
          <c:marker>
            <c:symbol val="none"/>
          </c:marker>
          <c:xVal>
            <c:numRef>
              <c:f>'get DATE'!$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get DATE'!$J$423:$J$431</c:f>
              <c:numCache>
                <c:formatCode>0</c:formatCode>
                <c:ptCount val="9"/>
                <c:pt idx="0">
                  <c:v>97.855071058395126</c:v>
                </c:pt>
                <c:pt idx="1">
                  <c:v>100.79072319014698</c:v>
                </c:pt>
                <c:pt idx="2">
                  <c:v>104.70492603248279</c:v>
                </c:pt>
                <c:pt idx="3">
                  <c:v>110.57623029598648</c:v>
                </c:pt>
                <c:pt idx="4">
                  <c:v>113.51188242773834</c:v>
                </c:pt>
                <c:pt idx="5">
                  <c:v>118.4046359806581</c:v>
                </c:pt>
                <c:pt idx="6">
                  <c:v>122.31883882299391</c:v>
                </c:pt>
                <c:pt idx="7">
                  <c:v>127.21159237591367</c:v>
                </c:pt>
                <c:pt idx="8">
                  <c:v>131.12579521824946</c:v>
                </c:pt>
              </c:numCache>
            </c:numRef>
          </c:yVal>
          <c:smooth val="0"/>
          <c:extLst>
            <c:ext xmlns:c16="http://schemas.microsoft.com/office/drawing/2014/chart" uri="{C3380CC4-5D6E-409C-BE32-E72D297353CC}">
              <c16:uniqueId val="{00000008-4949-4CE5-ACC6-D7C413A464C3}"/>
            </c:ext>
          </c:extLst>
        </c:ser>
        <c:ser>
          <c:idx val="9"/>
          <c:order val="9"/>
          <c:tx>
            <c:strRef>
              <c:f>'get DATE'!$K$434</c:f>
              <c:strCache>
                <c:ptCount val="1"/>
                <c:pt idx="0">
                  <c:v>Conti Control - historical</c:v>
                </c:pt>
              </c:strCache>
            </c:strRef>
          </c:tx>
          <c:spPr>
            <a:ln w="25400" cap="rnd" cmpd="dbl">
              <a:solidFill>
                <a:schemeClr val="accent2"/>
              </a:solidFill>
              <a:round/>
            </a:ln>
            <a:effectLst/>
          </c:spPr>
          <c:marker>
            <c:symbol val="none"/>
          </c:marker>
          <c:xVal>
            <c:numRef>
              <c:f>'get DATE'!$I$434:$I$435</c:f>
              <c:numCache>
                <c:formatCode>General</c:formatCode>
                <c:ptCount val="2"/>
                <c:pt idx="0">
                  <c:v>1</c:v>
                </c:pt>
                <c:pt idx="1">
                  <c:v>1.35</c:v>
                </c:pt>
              </c:numCache>
            </c:numRef>
          </c:xVal>
          <c:yVal>
            <c:numRef>
              <c:f>'get DATE'!$J$434:$J$435</c:f>
              <c:numCache>
                <c:formatCode>General</c:formatCode>
                <c:ptCount val="2"/>
                <c:pt idx="0">
                  <c:v>122</c:v>
                </c:pt>
                <c:pt idx="1">
                  <c:v>122</c:v>
                </c:pt>
              </c:numCache>
            </c:numRef>
          </c:yVal>
          <c:smooth val="0"/>
          <c:extLst>
            <c:ext xmlns:c16="http://schemas.microsoft.com/office/drawing/2014/chart" uri="{C3380CC4-5D6E-409C-BE32-E72D297353CC}">
              <c16:uniqueId val="{00000009-4949-4CE5-ACC6-D7C413A464C3}"/>
            </c:ext>
          </c:extLst>
        </c:ser>
        <c:ser>
          <c:idx val="10"/>
          <c:order val="10"/>
          <c:tx>
            <c:strRef>
              <c:f>'get DATE'!$K$437</c:f>
              <c:strCache>
                <c:ptCount val="1"/>
                <c:pt idx="0">
                  <c:v>Primacy - historical</c:v>
                </c:pt>
              </c:strCache>
            </c:strRef>
          </c:tx>
          <c:spPr>
            <a:ln w="25400" cap="rnd" cmpd="dbl">
              <a:solidFill>
                <a:schemeClr val="accent5">
                  <a:lumMod val="60000"/>
                </a:schemeClr>
              </a:solidFill>
              <a:round/>
            </a:ln>
            <a:effectLst/>
          </c:spPr>
          <c:marker>
            <c:symbol val="none"/>
          </c:marker>
          <c:xVal>
            <c:numRef>
              <c:f>'get DATE'!$I$437:$I$438</c:f>
              <c:numCache>
                <c:formatCode>General</c:formatCode>
                <c:ptCount val="2"/>
                <c:pt idx="0">
                  <c:v>1</c:v>
                </c:pt>
                <c:pt idx="1">
                  <c:v>1.35</c:v>
                </c:pt>
              </c:numCache>
            </c:numRef>
          </c:xVal>
          <c:yVal>
            <c:numRef>
              <c:f>'get DATE'!$J$437:$J$438</c:f>
              <c:numCache>
                <c:formatCode>General</c:formatCode>
                <c:ptCount val="2"/>
                <c:pt idx="0">
                  <c:v>81.900000000000006</c:v>
                </c:pt>
                <c:pt idx="1">
                  <c:v>81.900000000000006</c:v>
                </c:pt>
              </c:numCache>
            </c:numRef>
          </c:yVal>
          <c:smooth val="0"/>
          <c:extLst>
            <c:ext xmlns:c16="http://schemas.microsoft.com/office/drawing/2014/chart" uri="{C3380CC4-5D6E-409C-BE32-E72D297353CC}">
              <c16:uniqueId val="{0000000A-4949-4CE5-ACC6-D7C413A464C3}"/>
            </c:ext>
          </c:extLst>
        </c:ser>
        <c:ser>
          <c:idx val="11"/>
          <c:order val="11"/>
          <c:tx>
            <c:strRef>
              <c:f>'get DATE'!$K$440</c:f>
              <c:strCache>
                <c:ptCount val="1"/>
                <c:pt idx="0">
                  <c:v>V Steel - historical</c:v>
                </c:pt>
              </c:strCache>
            </c:strRef>
          </c:tx>
          <c:spPr>
            <a:ln w="25400" cap="rnd" cmpd="dbl">
              <a:solidFill>
                <a:schemeClr val="accent6">
                  <a:lumMod val="60000"/>
                </a:schemeClr>
              </a:solidFill>
              <a:round/>
            </a:ln>
            <a:effectLst/>
          </c:spPr>
          <c:marker>
            <c:symbol val="none"/>
          </c:marker>
          <c:xVal>
            <c:numRef>
              <c:f>'get DATE'!$I$440:$I$441</c:f>
              <c:numCache>
                <c:formatCode>General</c:formatCode>
                <c:ptCount val="2"/>
                <c:pt idx="0">
                  <c:v>1</c:v>
                </c:pt>
                <c:pt idx="1">
                  <c:v>1.35</c:v>
                </c:pt>
              </c:numCache>
            </c:numRef>
          </c:xVal>
          <c:yVal>
            <c:numRef>
              <c:f>'get DATE'!$J$440:$J$441</c:f>
              <c:numCache>
                <c:formatCode>General</c:formatCode>
                <c:ptCount val="2"/>
                <c:pt idx="0">
                  <c:v>79.099999999999994</c:v>
                </c:pt>
                <c:pt idx="1">
                  <c:v>79.099999999999994</c:v>
                </c:pt>
              </c:numCache>
            </c:numRef>
          </c:yVal>
          <c:smooth val="0"/>
          <c:extLst>
            <c:ext xmlns:c16="http://schemas.microsoft.com/office/drawing/2014/chart" uri="{C3380CC4-5D6E-409C-BE32-E72D297353CC}">
              <c16:uniqueId val="{0000000B-4949-4CE5-ACC6-D7C413A464C3}"/>
            </c:ext>
          </c:extLst>
        </c:ser>
        <c:dLbls>
          <c:showLegendKey val="0"/>
          <c:showVal val="0"/>
          <c:showCatName val="0"/>
          <c:showSerName val="0"/>
          <c:showPercent val="0"/>
          <c:showBubbleSize val="0"/>
        </c:dLbls>
        <c:axId val="1408628688"/>
        <c:axId val="1408624728"/>
      </c:scatterChart>
      <c:valAx>
        <c:axId val="1408628688"/>
        <c:scaling>
          <c:orientation val="minMax"/>
          <c:max val="1.35"/>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ssumed correlation factor SRTT 17" winter</a:t>
                </a:r>
                <a:r>
                  <a:rPr lang="en-US" baseline="0"/>
                  <a:t> / SRTT 14"</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rating - SGI vs SRTT 14" via SRTT17" win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868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1]Pivot reproducibility'!$B$422</c:f>
              <c:strCache>
                <c:ptCount val="1"/>
                <c:pt idx="0">
                  <c:v>V Steel - A</c:v>
                </c:pt>
              </c:strCache>
              <c:extLst xmlns:c15="http://schemas.microsoft.com/office/drawing/2012/chart"/>
            </c:strRef>
          </c:tx>
          <c:spPr>
            <a:ln w="19050" cap="rnd">
              <a:solidFill>
                <a:schemeClr val="accent1"/>
              </a:solidFill>
              <a:round/>
            </a:ln>
            <a:effectLst/>
          </c:spPr>
          <c:marker>
            <c:symbol val="none"/>
          </c:marker>
          <c:xVal>
            <c:numRef>
              <c:f>'[1]Pivot reproducibility'!$A$423:$A$431</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extLst xmlns:c15="http://schemas.microsoft.com/office/drawing/2012/chart"/>
            </c:numRef>
          </c:xVal>
          <c:yVal>
            <c:numRef>
              <c:f>'[1]Pivot reproducibility'!$B$423:$B$431</c:f>
              <c:numCache>
                <c:formatCode>General</c:formatCode>
                <c:ptCount val="9"/>
                <c:pt idx="0">
                  <c:v>68.039186706969133</c:v>
                </c:pt>
                <c:pt idx="1">
                  <c:v>70.080362308178209</c:v>
                </c:pt>
                <c:pt idx="2">
                  <c:v>72.801929776456973</c:v>
                </c:pt>
                <c:pt idx="3">
                  <c:v>76.884280978875111</c:v>
                </c:pt>
                <c:pt idx="4">
                  <c:v>78.925456580084187</c:v>
                </c:pt>
                <c:pt idx="5">
                  <c:v>82.327415915432653</c:v>
                </c:pt>
                <c:pt idx="6">
                  <c:v>85.048983383711416</c:v>
                </c:pt>
                <c:pt idx="7">
                  <c:v>88.450942719059881</c:v>
                </c:pt>
                <c:pt idx="8">
                  <c:v>91.172510187338645</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0-7D76-4FE5-ACFB-16A93D6DC2A4}"/>
            </c:ext>
          </c:extLst>
        </c:ser>
        <c:ser>
          <c:idx val="9"/>
          <c:order val="9"/>
          <c:tx>
            <c:strRef>
              <c:f>'get DATE'!$K$434</c:f>
              <c:strCache>
                <c:ptCount val="1"/>
                <c:pt idx="0">
                  <c:v>Conti Control - historical</c:v>
                </c:pt>
              </c:strCache>
            </c:strRef>
          </c:tx>
          <c:spPr>
            <a:ln w="25400" cap="rnd" cmpd="dbl">
              <a:solidFill>
                <a:schemeClr val="accent2"/>
              </a:solidFill>
              <a:round/>
            </a:ln>
            <a:effectLst/>
          </c:spPr>
          <c:marker>
            <c:symbol val="none"/>
          </c:marker>
          <c:xVal>
            <c:numRef>
              <c:f>'get DATE'!$I$434:$I$435</c:f>
              <c:numCache>
                <c:formatCode>General</c:formatCode>
                <c:ptCount val="2"/>
                <c:pt idx="0">
                  <c:v>1</c:v>
                </c:pt>
                <c:pt idx="1">
                  <c:v>1.35</c:v>
                </c:pt>
              </c:numCache>
            </c:numRef>
          </c:xVal>
          <c:yVal>
            <c:numRef>
              <c:f>'get DATE'!$J$434:$J$435</c:f>
              <c:numCache>
                <c:formatCode>General</c:formatCode>
                <c:ptCount val="2"/>
                <c:pt idx="0">
                  <c:v>122</c:v>
                </c:pt>
                <c:pt idx="1">
                  <c:v>122</c:v>
                </c:pt>
              </c:numCache>
            </c:numRef>
          </c:yVal>
          <c:smooth val="0"/>
          <c:extLst>
            <c:ext xmlns:c16="http://schemas.microsoft.com/office/drawing/2014/chart" uri="{C3380CC4-5D6E-409C-BE32-E72D297353CC}">
              <c16:uniqueId val="{00000001-7D76-4FE5-ACFB-16A93D6DC2A4}"/>
            </c:ext>
          </c:extLst>
        </c:ser>
        <c:ser>
          <c:idx val="10"/>
          <c:order val="10"/>
          <c:tx>
            <c:strRef>
              <c:f>'get DATE'!$K$437</c:f>
              <c:strCache>
                <c:ptCount val="1"/>
                <c:pt idx="0">
                  <c:v>Primacy - historical</c:v>
                </c:pt>
              </c:strCache>
            </c:strRef>
          </c:tx>
          <c:spPr>
            <a:ln w="25400" cap="rnd" cmpd="dbl">
              <a:solidFill>
                <a:schemeClr val="accent5">
                  <a:lumMod val="60000"/>
                </a:schemeClr>
              </a:solidFill>
              <a:round/>
            </a:ln>
            <a:effectLst/>
          </c:spPr>
          <c:marker>
            <c:symbol val="none"/>
          </c:marker>
          <c:xVal>
            <c:numRef>
              <c:f>'get DATE'!$I$437:$I$438</c:f>
              <c:numCache>
                <c:formatCode>General</c:formatCode>
                <c:ptCount val="2"/>
                <c:pt idx="0">
                  <c:v>1</c:v>
                </c:pt>
                <c:pt idx="1">
                  <c:v>1.35</c:v>
                </c:pt>
              </c:numCache>
            </c:numRef>
          </c:xVal>
          <c:yVal>
            <c:numRef>
              <c:f>'get DATE'!$J$437:$J$438</c:f>
              <c:numCache>
                <c:formatCode>General</c:formatCode>
                <c:ptCount val="2"/>
                <c:pt idx="0">
                  <c:v>81.900000000000006</c:v>
                </c:pt>
                <c:pt idx="1">
                  <c:v>81.900000000000006</c:v>
                </c:pt>
              </c:numCache>
            </c:numRef>
          </c:yVal>
          <c:smooth val="0"/>
          <c:extLst>
            <c:ext xmlns:c16="http://schemas.microsoft.com/office/drawing/2014/chart" uri="{C3380CC4-5D6E-409C-BE32-E72D297353CC}">
              <c16:uniqueId val="{00000002-7D76-4FE5-ACFB-16A93D6DC2A4}"/>
            </c:ext>
          </c:extLst>
        </c:ser>
        <c:ser>
          <c:idx val="11"/>
          <c:order val="11"/>
          <c:tx>
            <c:strRef>
              <c:f>'get DATE'!$K$440</c:f>
              <c:strCache>
                <c:ptCount val="1"/>
                <c:pt idx="0">
                  <c:v>V Steel - historical</c:v>
                </c:pt>
              </c:strCache>
            </c:strRef>
          </c:tx>
          <c:spPr>
            <a:ln w="25400" cap="rnd" cmpd="dbl">
              <a:solidFill>
                <a:schemeClr val="accent6">
                  <a:lumMod val="60000"/>
                </a:schemeClr>
              </a:solidFill>
              <a:round/>
            </a:ln>
            <a:effectLst/>
          </c:spPr>
          <c:marker>
            <c:symbol val="none"/>
          </c:marker>
          <c:xVal>
            <c:numRef>
              <c:f>'get DATE'!$I$440:$I$441</c:f>
              <c:numCache>
                <c:formatCode>General</c:formatCode>
                <c:ptCount val="2"/>
                <c:pt idx="0">
                  <c:v>1</c:v>
                </c:pt>
                <c:pt idx="1">
                  <c:v>1.35</c:v>
                </c:pt>
              </c:numCache>
            </c:numRef>
          </c:xVal>
          <c:yVal>
            <c:numRef>
              <c:f>'get DATE'!$J$440:$J$441</c:f>
              <c:numCache>
                <c:formatCode>General</c:formatCode>
                <c:ptCount val="2"/>
                <c:pt idx="0">
                  <c:v>79.099999999999994</c:v>
                </c:pt>
                <c:pt idx="1">
                  <c:v>79.099999999999994</c:v>
                </c:pt>
              </c:numCache>
            </c:numRef>
          </c:yVal>
          <c:smooth val="0"/>
          <c:extLst>
            <c:ext xmlns:c16="http://schemas.microsoft.com/office/drawing/2014/chart" uri="{C3380CC4-5D6E-409C-BE32-E72D297353CC}">
              <c16:uniqueId val="{00000003-7D76-4FE5-ACFB-16A93D6DC2A4}"/>
            </c:ext>
          </c:extLst>
        </c:ser>
        <c:ser>
          <c:idx val="12"/>
          <c:order val="12"/>
          <c:tx>
            <c:strRef>
              <c:f>'get DATE'!$K$456</c:f>
              <c:strCache>
                <c:ptCount val="1"/>
                <c:pt idx="0">
                  <c:v>Average V Steel</c:v>
                </c:pt>
              </c:strCache>
            </c:strRef>
          </c:tx>
          <c:spPr>
            <a:ln w="38100" cap="rnd">
              <a:solidFill>
                <a:schemeClr val="accent3"/>
              </a:solidFill>
              <a:round/>
            </a:ln>
            <a:effectLst/>
          </c:spPr>
          <c:marker>
            <c:symbol val="none"/>
          </c:marker>
          <c:xVal>
            <c:numRef>
              <c:f>'get DATE'!$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get DATE'!$K$457:$K$465</c:f>
              <c:numCache>
                <c:formatCode>0</c:formatCode>
                <c:ptCount val="9"/>
                <c:pt idx="0">
                  <c:v>68.054849577843001</c:v>
                </c:pt>
                <c:pt idx="1">
                  <c:v>70.096495065178303</c:v>
                </c:pt>
                <c:pt idx="2">
                  <c:v>72.818689048292029</c:v>
                </c:pt>
                <c:pt idx="3">
                  <c:v>76.90198002296259</c:v>
                </c:pt>
                <c:pt idx="4">
                  <c:v>78.943625510297878</c:v>
                </c:pt>
                <c:pt idx="5">
                  <c:v>82.346367989190028</c:v>
                </c:pt>
                <c:pt idx="6">
                  <c:v>85.068561972303755</c:v>
                </c:pt>
                <c:pt idx="7">
                  <c:v>88.47130445119592</c:v>
                </c:pt>
                <c:pt idx="8">
                  <c:v>91.193498434309632</c:v>
                </c:pt>
              </c:numCache>
            </c:numRef>
          </c:yVal>
          <c:smooth val="0"/>
          <c:extLst>
            <c:ext xmlns:c16="http://schemas.microsoft.com/office/drawing/2014/chart" uri="{C3380CC4-5D6E-409C-BE32-E72D297353CC}">
              <c16:uniqueId val="{00000004-7D76-4FE5-ACFB-16A93D6DC2A4}"/>
            </c:ext>
          </c:extLst>
        </c:ser>
        <c:ser>
          <c:idx val="13"/>
          <c:order val="13"/>
          <c:tx>
            <c:strRef>
              <c:f>'get DATE'!$L$456</c:f>
              <c:strCache>
                <c:ptCount val="1"/>
                <c:pt idx="0">
                  <c:v>Average Primacy</c:v>
                </c:pt>
              </c:strCache>
            </c:strRef>
          </c:tx>
          <c:spPr>
            <a:ln w="38100" cap="rnd">
              <a:solidFill>
                <a:schemeClr val="accent5"/>
              </a:solidFill>
              <a:round/>
            </a:ln>
            <a:effectLst/>
          </c:spPr>
          <c:marker>
            <c:symbol val="none"/>
          </c:marker>
          <c:xVal>
            <c:numRef>
              <c:f>'get DATE'!$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get DATE'!$L$457:$L$465</c:f>
              <c:numCache>
                <c:formatCode>0</c:formatCode>
                <c:ptCount val="9"/>
                <c:pt idx="0">
                  <c:v>70.608288042116286</c:v>
                </c:pt>
                <c:pt idx="1">
                  <c:v>72.726536683379777</c:v>
                </c:pt>
                <c:pt idx="2">
                  <c:v>75.550868205064432</c:v>
                </c:pt>
                <c:pt idx="3">
                  <c:v>79.787365487591401</c:v>
                </c:pt>
                <c:pt idx="4">
                  <c:v>81.905614128854893</c:v>
                </c:pt>
                <c:pt idx="5">
                  <c:v>85.436028530960698</c:v>
                </c:pt>
                <c:pt idx="6">
                  <c:v>88.260360052645353</c:v>
                </c:pt>
                <c:pt idx="7">
                  <c:v>91.790774454751173</c:v>
                </c:pt>
                <c:pt idx="8">
                  <c:v>94.615105976435828</c:v>
                </c:pt>
              </c:numCache>
            </c:numRef>
          </c:yVal>
          <c:smooth val="0"/>
          <c:extLst>
            <c:ext xmlns:c16="http://schemas.microsoft.com/office/drawing/2014/chart" uri="{C3380CC4-5D6E-409C-BE32-E72D297353CC}">
              <c16:uniqueId val="{00000005-7D76-4FE5-ACFB-16A93D6DC2A4}"/>
            </c:ext>
          </c:extLst>
        </c:ser>
        <c:ser>
          <c:idx val="14"/>
          <c:order val="14"/>
          <c:tx>
            <c:strRef>
              <c:f>'get DATE'!$M$456</c:f>
              <c:strCache>
                <c:ptCount val="1"/>
                <c:pt idx="0">
                  <c:v>Average Conti Control</c:v>
                </c:pt>
              </c:strCache>
            </c:strRef>
          </c:tx>
          <c:spPr>
            <a:ln w="38100" cap="rnd">
              <a:solidFill>
                <a:schemeClr val="accent2"/>
              </a:solidFill>
              <a:round/>
            </a:ln>
            <a:effectLst/>
          </c:spPr>
          <c:marker>
            <c:symbol val="none"/>
          </c:marker>
          <c:xVal>
            <c:numRef>
              <c:f>'get DATE'!$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get DATE'!$M$457:$M$465</c:f>
              <c:numCache>
                <c:formatCode>0</c:formatCode>
                <c:ptCount val="9"/>
                <c:pt idx="0">
                  <c:v>97.00693289751166</c:v>
                </c:pt>
                <c:pt idx="1">
                  <c:v>99.917140884437003</c:v>
                </c:pt>
                <c:pt idx="2">
                  <c:v>103.79741820033748</c:v>
                </c:pt>
                <c:pt idx="3">
                  <c:v>109.61783417418815</c:v>
                </c:pt>
                <c:pt idx="4">
                  <c:v>112.5280421611135</c:v>
                </c:pt>
                <c:pt idx="5">
                  <c:v>117.3783888059891</c:v>
                </c:pt>
                <c:pt idx="6">
                  <c:v>121.25866612188956</c:v>
                </c:pt>
                <c:pt idx="7">
                  <c:v>126.10901276676515</c:v>
                </c:pt>
                <c:pt idx="8">
                  <c:v>129.98929008266563</c:v>
                </c:pt>
              </c:numCache>
            </c:numRef>
          </c:yVal>
          <c:smooth val="0"/>
          <c:extLst>
            <c:ext xmlns:c16="http://schemas.microsoft.com/office/drawing/2014/chart" uri="{C3380CC4-5D6E-409C-BE32-E72D297353CC}">
              <c16:uniqueId val="{00000006-7D76-4FE5-ACFB-16A93D6DC2A4}"/>
            </c:ext>
          </c:extLst>
        </c:ser>
        <c:dLbls>
          <c:showLegendKey val="0"/>
          <c:showVal val="0"/>
          <c:showCatName val="0"/>
          <c:showSerName val="0"/>
          <c:showPercent val="0"/>
          <c:showBubbleSize val="0"/>
        </c:dLbls>
        <c:axId val="1408628688"/>
        <c:axId val="1408624728"/>
        <c:extLst>
          <c:ext xmlns:c15="http://schemas.microsoft.com/office/drawing/2012/chart" uri="{02D57815-91ED-43cb-92C2-25804820EDAC}">
            <c15:filteredScatterSeries>
              <c15:ser>
                <c:idx val="1"/>
                <c:order val="1"/>
                <c:tx>
                  <c:strRef>
                    <c:extLst>
                      <c:ext uri="{02D57815-91ED-43cb-92C2-25804820EDAC}">
                        <c15:formulaRef>
                          <c15:sqref>'get DATE'!$C$422</c15:sqref>
                        </c15:formulaRef>
                      </c:ext>
                    </c:extLst>
                    <c:strCache>
                      <c:ptCount val="1"/>
                      <c:pt idx="0">
                        <c:v>V Steel - B</c:v>
                      </c:pt>
                    </c:strCache>
                  </c:strRef>
                </c:tx>
                <c:spPr>
                  <a:ln w="19050" cap="rnd">
                    <a:solidFill>
                      <a:schemeClr val="accent3"/>
                    </a:solidFill>
                    <a:prstDash val="dash"/>
                    <a:round/>
                  </a:ln>
                  <a:effectLst/>
                </c:spPr>
                <c:marker>
                  <c:symbol val="none"/>
                </c:marker>
                <c:xVal>
                  <c:numRef>
                    <c:extLst>
                      <c:ex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c:ext uri="{02D57815-91ED-43cb-92C2-25804820EDAC}">
                        <c15:formulaRef>
                          <c15:sqref>'get DATE'!$C$423:$C$431</c15:sqref>
                        </c15:formulaRef>
                      </c:ext>
                    </c:extLst>
                    <c:numCache>
                      <c:formatCode>0</c:formatCode>
                      <c:ptCount val="9"/>
                      <c:pt idx="0">
                        <c:v>70.256773677064388</c:v>
                      </c:pt>
                      <c:pt idx="1">
                        <c:v>72.364476887376327</c:v>
                      </c:pt>
                      <c:pt idx="2">
                        <c:v>75.174747834458898</c:v>
                      </c:pt>
                      <c:pt idx="3">
                        <c:v>79.390154255082749</c:v>
                      </c:pt>
                      <c:pt idx="4">
                        <c:v>81.497857465394688</c:v>
                      </c:pt>
                      <c:pt idx="5">
                        <c:v>85.010696149247906</c:v>
                      </c:pt>
                      <c:pt idx="6">
                        <c:v>87.820967096330492</c:v>
                      </c:pt>
                      <c:pt idx="7">
                        <c:v>91.33380578018371</c:v>
                      </c:pt>
                      <c:pt idx="8">
                        <c:v>94.144076727266281</c:v>
                      </c:pt>
                    </c:numCache>
                  </c:numRef>
                </c:yVal>
                <c:smooth val="0"/>
                <c:extLst>
                  <c:ext xmlns:c16="http://schemas.microsoft.com/office/drawing/2014/chart" uri="{C3380CC4-5D6E-409C-BE32-E72D297353CC}">
                    <c16:uniqueId val="{00000007-7D76-4FE5-ACFB-16A93D6DC2A4}"/>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get DATE'!$D$422</c15:sqref>
                        </c15:formulaRef>
                      </c:ext>
                    </c:extLst>
                    <c:strCache>
                      <c:ptCount val="1"/>
                      <c:pt idx="0">
                        <c:v>V Steel - C</c:v>
                      </c:pt>
                    </c:strCache>
                  </c:strRef>
                </c:tx>
                <c:spPr>
                  <a:ln w="19050" cap="rnd">
                    <a:solidFill>
                      <a:schemeClr val="accent3"/>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D$423:$D$431</c15:sqref>
                        </c15:formulaRef>
                      </c:ext>
                    </c:extLst>
                    <c:numCache>
                      <c:formatCode>0</c:formatCode>
                      <c:ptCount val="9"/>
                      <c:pt idx="0">
                        <c:v>65.868588349495496</c:v>
                      </c:pt>
                      <c:pt idx="1">
                        <c:v>67.844645999980358</c:v>
                      </c:pt>
                      <c:pt idx="2">
                        <c:v>70.479389533960187</c:v>
                      </c:pt>
                      <c:pt idx="3">
                        <c:v>74.43150483492991</c:v>
                      </c:pt>
                      <c:pt idx="4">
                        <c:v>76.407562485414772</c:v>
                      </c:pt>
                      <c:pt idx="5">
                        <c:v>79.700991902889555</c:v>
                      </c:pt>
                      <c:pt idx="6">
                        <c:v>82.335735436869371</c:v>
                      </c:pt>
                      <c:pt idx="7">
                        <c:v>85.629164854344154</c:v>
                      </c:pt>
                      <c:pt idx="8">
                        <c:v>88.263908388323969</c:v>
                      </c:pt>
                    </c:numCache>
                  </c:numRef>
                </c:yVal>
                <c:smooth val="0"/>
                <c:extLst xmlns:c15="http://schemas.microsoft.com/office/drawing/2012/chart">
                  <c:ext xmlns:c16="http://schemas.microsoft.com/office/drawing/2014/chart" uri="{C3380CC4-5D6E-409C-BE32-E72D297353CC}">
                    <c16:uniqueId val="{00000008-7D76-4FE5-ACFB-16A93D6DC2A4}"/>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get DATE'!$E$422</c15:sqref>
                        </c15:formulaRef>
                      </c:ext>
                    </c:extLst>
                    <c:strCache>
                      <c:ptCount val="1"/>
                      <c:pt idx="0">
                        <c:v>Primacy - A</c:v>
                      </c:pt>
                    </c:strCache>
                  </c:strRef>
                </c:tx>
                <c:spPr>
                  <a:ln w="19050" cap="rnd">
                    <a:solidFill>
                      <a:schemeClr val="accent5"/>
                    </a:solidFill>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E$423:$E$431</c15:sqref>
                        </c15:formulaRef>
                      </c:ext>
                    </c:extLst>
                    <c:numCache>
                      <c:formatCode>0</c:formatCode>
                      <c:ptCount val="9"/>
                      <c:pt idx="0">
                        <c:v>74.308712446738028</c:v>
                      </c:pt>
                      <c:pt idx="1">
                        <c:v>76.537973820140166</c:v>
                      </c:pt>
                      <c:pt idx="2">
                        <c:v>79.510322318009699</c:v>
                      </c:pt>
                      <c:pt idx="3">
                        <c:v>83.968845064813962</c:v>
                      </c:pt>
                      <c:pt idx="4">
                        <c:v>86.198106438216101</c:v>
                      </c:pt>
                      <c:pt idx="5">
                        <c:v>89.913542060553013</c:v>
                      </c:pt>
                      <c:pt idx="6">
                        <c:v>92.885890558422531</c:v>
                      </c:pt>
                      <c:pt idx="7">
                        <c:v>96.601326180759443</c:v>
                      </c:pt>
                      <c:pt idx="8">
                        <c:v>99.573674678628961</c:v>
                      </c:pt>
                    </c:numCache>
                  </c:numRef>
                </c:yVal>
                <c:smooth val="0"/>
                <c:extLst xmlns:c15="http://schemas.microsoft.com/office/drawing/2012/chart">
                  <c:ext xmlns:c16="http://schemas.microsoft.com/office/drawing/2014/chart" uri="{C3380CC4-5D6E-409C-BE32-E72D297353CC}">
                    <c16:uniqueId val="{00000009-7D76-4FE5-ACFB-16A93D6DC2A4}"/>
                  </c:ext>
                </c:extLst>
              </c15:ser>
            </c15:filteredScatterSeries>
            <c15:filteredScatterSeries>
              <c15:ser>
                <c:idx val="4"/>
                <c:order val="4"/>
                <c:tx>
                  <c:strRef>
                    <c:extLst xmlns:c15="http://schemas.microsoft.com/office/drawing/2012/chart">
                      <c:ext xmlns:c15="http://schemas.microsoft.com/office/drawing/2012/chart" uri="{02D57815-91ED-43cb-92C2-25804820EDAC}">
                        <c15:formulaRef>
                          <c15:sqref>'get DATE'!$F$422</c15:sqref>
                        </c15:formulaRef>
                      </c:ext>
                    </c:extLst>
                    <c:strCache>
                      <c:ptCount val="1"/>
                      <c:pt idx="0">
                        <c:v>Primacy - B</c:v>
                      </c:pt>
                    </c:strCache>
                  </c:strRef>
                </c:tx>
                <c:spPr>
                  <a:ln w="19050" cap="rnd">
                    <a:solidFill>
                      <a:schemeClr val="accent5"/>
                    </a:solidFill>
                    <a:prstDash val="dash"/>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F$423:$F$431</c15:sqref>
                        </c15:formulaRef>
                      </c:ext>
                    </c:extLst>
                    <c:numCache>
                      <c:formatCode>0</c:formatCode>
                      <c:ptCount val="9"/>
                      <c:pt idx="0">
                        <c:v>72.146057299566124</c:v>
                      </c:pt>
                      <c:pt idx="1">
                        <c:v>74.310439018553112</c:v>
                      </c:pt>
                      <c:pt idx="2">
                        <c:v>77.196281310535753</c:v>
                      </c:pt>
                      <c:pt idx="3">
                        <c:v>81.525044748509714</c:v>
                      </c:pt>
                      <c:pt idx="4">
                        <c:v>83.689426467496702</c:v>
                      </c:pt>
                      <c:pt idx="5">
                        <c:v>87.29672933247501</c:v>
                      </c:pt>
                      <c:pt idx="6">
                        <c:v>90.182571624457651</c:v>
                      </c:pt>
                      <c:pt idx="7">
                        <c:v>93.78987448943596</c:v>
                      </c:pt>
                      <c:pt idx="8">
                        <c:v>96.675716781418615</c:v>
                      </c:pt>
                    </c:numCache>
                  </c:numRef>
                </c:yVal>
                <c:smooth val="0"/>
                <c:extLst xmlns:c15="http://schemas.microsoft.com/office/drawing/2012/chart">
                  <c:ext xmlns:c16="http://schemas.microsoft.com/office/drawing/2014/chart" uri="{C3380CC4-5D6E-409C-BE32-E72D297353CC}">
                    <c16:uniqueId val="{0000000A-7D76-4FE5-ACFB-16A93D6DC2A4}"/>
                  </c:ext>
                </c:extLst>
              </c15:ser>
            </c15:filteredScatterSeries>
            <c15:filteredScatterSeries>
              <c15:ser>
                <c:idx val="5"/>
                <c:order val="5"/>
                <c:tx>
                  <c:strRef>
                    <c:extLst xmlns:c15="http://schemas.microsoft.com/office/drawing/2012/chart">
                      <c:ext xmlns:c15="http://schemas.microsoft.com/office/drawing/2012/chart" uri="{02D57815-91ED-43cb-92C2-25804820EDAC}">
                        <c15:formulaRef>
                          <c15:sqref>'get DATE'!$G$422</c15:sqref>
                        </c15:formulaRef>
                      </c:ext>
                    </c:extLst>
                    <c:strCache>
                      <c:ptCount val="1"/>
                      <c:pt idx="0">
                        <c:v>Primacy - C</c:v>
                      </c:pt>
                    </c:strCache>
                  </c:strRef>
                </c:tx>
                <c:spPr>
                  <a:ln w="19050" cap="rnd">
                    <a:solidFill>
                      <a:schemeClr val="accent5"/>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G$423:$G$431</c15:sqref>
                        </c15:formulaRef>
                      </c:ext>
                    </c:extLst>
                    <c:numCache>
                      <c:formatCode>0</c:formatCode>
                      <c:ptCount val="9"/>
                      <c:pt idx="0">
                        <c:v>65.370094380044705</c:v>
                      </c:pt>
                      <c:pt idx="1">
                        <c:v>67.331197211446053</c:v>
                      </c:pt>
                      <c:pt idx="2">
                        <c:v>69.946000986647832</c:v>
                      </c:pt>
                      <c:pt idx="3">
                        <c:v>73.868206649450514</c:v>
                      </c:pt>
                      <c:pt idx="4">
                        <c:v>75.829309480851848</c:v>
                      </c:pt>
                      <c:pt idx="5">
                        <c:v>79.097814199854085</c:v>
                      </c:pt>
                      <c:pt idx="6">
                        <c:v>81.712617975055878</c:v>
                      </c:pt>
                      <c:pt idx="7">
                        <c:v>84.981122694058115</c:v>
                      </c:pt>
                      <c:pt idx="8">
                        <c:v>87.595926469259908</c:v>
                      </c:pt>
                    </c:numCache>
                  </c:numRef>
                </c:yVal>
                <c:smooth val="0"/>
                <c:extLst xmlns:c15="http://schemas.microsoft.com/office/drawing/2012/chart">
                  <c:ext xmlns:c16="http://schemas.microsoft.com/office/drawing/2014/chart" uri="{C3380CC4-5D6E-409C-BE32-E72D297353CC}">
                    <c16:uniqueId val="{0000000B-7D76-4FE5-ACFB-16A93D6DC2A4}"/>
                  </c:ext>
                </c:extLst>
              </c15:ser>
            </c15:filteredScatterSeries>
            <c15:filteredScatterSeries>
              <c15:ser>
                <c:idx val="6"/>
                <c:order val="6"/>
                <c:tx>
                  <c:strRef>
                    <c:extLst xmlns:c15="http://schemas.microsoft.com/office/drawing/2012/chart">
                      <c:ext xmlns:c15="http://schemas.microsoft.com/office/drawing/2012/chart" uri="{02D57815-91ED-43cb-92C2-25804820EDAC}">
                        <c15:formulaRef>
                          <c15:sqref>'get DATE'!$H$422</c15:sqref>
                        </c15:formulaRef>
                      </c:ext>
                    </c:extLst>
                    <c:strCache>
                      <c:ptCount val="1"/>
                      <c:pt idx="0">
                        <c:v>Conti Control - A</c:v>
                      </c:pt>
                    </c:strCache>
                  </c:strRef>
                </c:tx>
                <c:spPr>
                  <a:ln w="19050" cap="rnd">
                    <a:solidFill>
                      <a:schemeClr val="accent2"/>
                    </a:solidFill>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H$423:$H$431</c15:sqref>
                        </c15:formulaRef>
                      </c:ext>
                    </c:extLst>
                    <c:numCache>
                      <c:formatCode>0</c:formatCode>
                      <c:ptCount val="9"/>
                      <c:pt idx="0">
                        <c:v>96.99321573272006</c:v>
                      </c:pt>
                      <c:pt idx="1">
                        <c:v>99.903012204701668</c:v>
                      </c:pt>
                      <c:pt idx="2">
                        <c:v>103.78274083401047</c:v>
                      </c:pt>
                      <c:pt idx="3">
                        <c:v>109.60233377797366</c:v>
                      </c:pt>
                      <c:pt idx="4">
                        <c:v>112.51213024995526</c:v>
                      </c:pt>
                      <c:pt idx="5">
                        <c:v>117.36179103659127</c:v>
                      </c:pt>
                      <c:pt idx="6">
                        <c:v>121.24151966590007</c:v>
                      </c:pt>
                      <c:pt idx="7">
                        <c:v>126.09118045253608</c:v>
                      </c:pt>
                      <c:pt idx="8">
                        <c:v>129.97090908184489</c:v>
                      </c:pt>
                    </c:numCache>
                  </c:numRef>
                </c:yVal>
                <c:smooth val="0"/>
                <c:extLst xmlns:c15="http://schemas.microsoft.com/office/drawing/2012/chart">
                  <c:ext xmlns:c16="http://schemas.microsoft.com/office/drawing/2014/chart" uri="{C3380CC4-5D6E-409C-BE32-E72D297353CC}">
                    <c16:uniqueId val="{0000000C-7D76-4FE5-ACFB-16A93D6DC2A4}"/>
                  </c:ext>
                </c:extLst>
              </c15:ser>
            </c15:filteredScatterSeries>
            <c15:filteredScatterSeries>
              <c15:ser>
                <c:idx val="7"/>
                <c:order val="7"/>
                <c:tx>
                  <c:strRef>
                    <c:extLst xmlns:c15="http://schemas.microsoft.com/office/drawing/2012/chart">
                      <c:ext xmlns:c15="http://schemas.microsoft.com/office/drawing/2012/chart" uri="{02D57815-91ED-43cb-92C2-25804820EDAC}">
                        <c15:formulaRef>
                          <c15:sqref>'get DATE'!$I$422</c15:sqref>
                        </c15:formulaRef>
                      </c:ext>
                    </c:extLst>
                    <c:strCache>
                      <c:ptCount val="1"/>
                      <c:pt idx="0">
                        <c:v>Conti Control - B</c:v>
                      </c:pt>
                    </c:strCache>
                  </c:strRef>
                </c:tx>
                <c:spPr>
                  <a:ln w="19050" cap="rnd">
                    <a:solidFill>
                      <a:schemeClr val="accent2"/>
                    </a:solidFill>
                    <a:prstDash val="dash"/>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I$423:$I$431</c15:sqref>
                        </c15:formulaRef>
                      </c:ext>
                    </c:extLst>
                    <c:numCache>
                      <c:formatCode>0</c:formatCode>
                      <c:ptCount val="9"/>
                      <c:pt idx="0">
                        <c:v>96.172511901419782</c:v>
                      </c:pt>
                      <c:pt idx="1">
                        <c:v>99.05768725846238</c:v>
                      </c:pt>
                      <c:pt idx="2">
                        <c:v>102.90458773451917</c:v>
                      </c:pt>
                      <c:pt idx="3">
                        <c:v>108.67493844860434</c:v>
                      </c:pt>
                      <c:pt idx="4">
                        <c:v>111.56011380564694</c:v>
                      </c:pt>
                      <c:pt idx="5">
                        <c:v>116.36873940071793</c:v>
                      </c:pt>
                      <c:pt idx="6">
                        <c:v>120.21563987677473</c:v>
                      </c:pt>
                      <c:pt idx="7">
                        <c:v>125.02426547184572</c:v>
                      </c:pt>
                      <c:pt idx="8">
                        <c:v>128.87116594790251</c:v>
                      </c:pt>
                    </c:numCache>
                  </c:numRef>
                </c:yVal>
                <c:smooth val="0"/>
                <c:extLst xmlns:c15="http://schemas.microsoft.com/office/drawing/2012/chart">
                  <c:ext xmlns:c16="http://schemas.microsoft.com/office/drawing/2014/chart" uri="{C3380CC4-5D6E-409C-BE32-E72D297353CC}">
                    <c16:uniqueId val="{0000000D-7D76-4FE5-ACFB-16A93D6DC2A4}"/>
                  </c:ext>
                </c:extLst>
              </c15:ser>
            </c15:filteredScatterSeries>
            <c15:filteredScatterSeries>
              <c15:ser>
                <c:idx val="8"/>
                <c:order val="8"/>
                <c:tx>
                  <c:strRef>
                    <c:extLst xmlns:c15="http://schemas.microsoft.com/office/drawing/2012/chart">
                      <c:ext xmlns:c15="http://schemas.microsoft.com/office/drawing/2012/chart" uri="{02D57815-91ED-43cb-92C2-25804820EDAC}">
                        <c15:formulaRef>
                          <c15:sqref>'get DATE'!$J$422</c15:sqref>
                        </c15:formulaRef>
                      </c:ext>
                    </c:extLst>
                    <c:strCache>
                      <c:ptCount val="1"/>
                      <c:pt idx="0">
                        <c:v>Conti Control - C</c:v>
                      </c:pt>
                    </c:strCache>
                  </c:strRef>
                </c:tx>
                <c:spPr>
                  <a:ln w="19050" cap="rnd">
                    <a:solidFill>
                      <a:schemeClr val="accent2"/>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get DATE'!$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get DATE'!$J$423:$J$431</c15:sqref>
                        </c15:formulaRef>
                      </c:ext>
                    </c:extLst>
                    <c:numCache>
                      <c:formatCode>0</c:formatCode>
                      <c:ptCount val="9"/>
                      <c:pt idx="0">
                        <c:v>97.855071058395126</c:v>
                      </c:pt>
                      <c:pt idx="1">
                        <c:v>100.79072319014698</c:v>
                      </c:pt>
                      <c:pt idx="2">
                        <c:v>104.70492603248279</c:v>
                      </c:pt>
                      <c:pt idx="3">
                        <c:v>110.57623029598648</c:v>
                      </c:pt>
                      <c:pt idx="4">
                        <c:v>113.51188242773834</c:v>
                      </c:pt>
                      <c:pt idx="5">
                        <c:v>118.4046359806581</c:v>
                      </c:pt>
                      <c:pt idx="6">
                        <c:v>122.31883882299391</c:v>
                      </c:pt>
                      <c:pt idx="7">
                        <c:v>127.21159237591367</c:v>
                      </c:pt>
                      <c:pt idx="8">
                        <c:v>131.12579521824946</c:v>
                      </c:pt>
                    </c:numCache>
                  </c:numRef>
                </c:yVal>
                <c:smooth val="0"/>
                <c:extLst xmlns:c15="http://schemas.microsoft.com/office/drawing/2012/chart">
                  <c:ext xmlns:c16="http://schemas.microsoft.com/office/drawing/2014/chart" uri="{C3380CC4-5D6E-409C-BE32-E72D297353CC}">
                    <c16:uniqueId val="{0000000E-7D76-4FE5-ACFB-16A93D6DC2A4}"/>
                  </c:ext>
                </c:extLst>
              </c15:ser>
            </c15:filteredScatterSeries>
          </c:ext>
        </c:extLst>
      </c:scatterChart>
      <c:valAx>
        <c:axId val="1408628688"/>
        <c:scaling>
          <c:orientation val="minMax"/>
          <c:max val="1.35"/>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ssumed correlation factor SRTT 17" winter</a:t>
                </a:r>
                <a:r>
                  <a:rPr lang="en-US" baseline="0"/>
                  <a:t> / SRTT 14"</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rating - SGI vs SRTT 14" via SRTT17" win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868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get DATE'!$A$411</c:f>
              <c:strCache>
                <c:ptCount val="1"/>
                <c:pt idx="0">
                  <c:v>1,2108</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intercept val="0"/>
            <c:dispRSqr val="1"/>
            <c:dispEq val="1"/>
            <c:trendlineLbl>
              <c:layout>
                <c:manualLayout>
                  <c:x val="-0.12782536328690328"/>
                  <c:y val="8.878628847180119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408:$N$408</c:f>
              <c:numCache>
                <c:formatCode>General</c:formatCode>
                <c:ptCount val="12"/>
                <c:pt idx="0">
                  <c:v>100</c:v>
                </c:pt>
                <c:pt idx="3">
                  <c:v>98.7</c:v>
                </c:pt>
                <c:pt idx="4">
                  <c:v>98.7</c:v>
                </c:pt>
                <c:pt idx="5">
                  <c:v>98.7</c:v>
                </c:pt>
                <c:pt idx="7">
                  <c:v>122</c:v>
                </c:pt>
                <c:pt idx="9">
                  <c:v>81.900000000000006</c:v>
                </c:pt>
                <c:pt idx="11">
                  <c:v>79.099999999999994</c:v>
                </c:pt>
              </c:numCache>
            </c:numRef>
          </c:xVal>
          <c:yVal>
            <c:numRef>
              <c:f>'get DATE'!$C$415:$N$415</c:f>
              <c:numCache>
                <c:formatCode>0</c:formatCode>
                <c:ptCount val="12"/>
                <c:pt idx="0">
                  <c:v>103.46340951778905</c:v>
                </c:pt>
                <c:pt idx="1">
                  <c:v>121.08000000000001</c:v>
                </c:pt>
                <c:pt idx="2">
                  <c:v>120.28079455003446</c:v>
                </c:pt>
                <c:pt idx="3">
                  <c:v>96.81143693070716</c:v>
                </c:pt>
                <c:pt idx="4">
                  <c:v>96.190898500679637</c:v>
                </c:pt>
                <c:pt idx="5">
                  <c:v>98.090842455633648</c:v>
                </c:pt>
                <c:pt idx="6">
                  <c:v>92.649637320296378</c:v>
                </c:pt>
                <c:pt idx="7">
                  <c:v>117.45599435230713</c:v>
                </c:pt>
                <c:pt idx="8">
                  <c:v>111.00465989103505</c:v>
                </c:pt>
                <c:pt idx="9">
                  <c:v>84.941001693043418</c:v>
                </c:pt>
                <c:pt idx="10">
                  <c:v>106.49984312088131</c:v>
                </c:pt>
                <c:pt idx="11">
                  <c:v>82.170627077958144</c:v>
                </c:pt>
              </c:numCache>
            </c:numRef>
          </c:yVal>
          <c:smooth val="0"/>
          <c:extLst>
            <c:ext xmlns:c16="http://schemas.microsoft.com/office/drawing/2014/chart" uri="{C3380CC4-5D6E-409C-BE32-E72D297353CC}">
              <c16:uniqueId val="{00000001-4CD2-48FD-BF3D-91301C86CE61}"/>
            </c:ext>
          </c:extLst>
        </c:ser>
        <c:dLbls>
          <c:showLegendKey val="0"/>
          <c:showVal val="0"/>
          <c:showCatName val="0"/>
          <c:showSerName val="0"/>
          <c:showPercent val="0"/>
          <c:showBubbleSize val="0"/>
        </c:dLbls>
        <c:axId val="1408609248"/>
        <c:axId val="1408612488"/>
      </c:scatterChart>
      <c:valAx>
        <c:axId val="1408609248"/>
        <c:scaling>
          <c:orientation val="minMax"/>
          <c:min val="6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istorical average based on SRTT 14"</a:t>
                </a:r>
              </a:p>
            </c:rich>
          </c:tx>
          <c:layout>
            <c:manualLayout>
              <c:xMode val="edge"/>
              <c:yMode val="edge"/>
              <c:x val="0.16039801904339518"/>
              <c:y val="0.910197996680900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12488"/>
        <c:crosses val="autoZero"/>
        <c:crossBetween val="midCat"/>
      </c:valAx>
      <c:valAx>
        <c:axId val="140861248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based on SRTT 17" winter and correlation fact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0924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 Location Correlation -</a:t>
            </a:r>
          </a:p>
          <a:p>
            <a:pPr>
              <a:defRPr/>
            </a:pPr>
            <a:r>
              <a:rPr lang="en-US" sz="1400"/>
              <a:t>Average Rating (100% = SRTT 17" </a:t>
            </a:r>
            <a:r>
              <a:rPr lang="en-US" sz="1400" b="0" i="0" u="none" strike="noStrike" kern="1200" spc="0" baseline="0">
                <a:solidFill>
                  <a:sysClr val="windowText" lastClr="000000">
                    <a:lumMod val="65000"/>
                    <a:lumOff val="35000"/>
                  </a:sysClr>
                </a:solidFill>
              </a:rPr>
              <a:t>Winter )</a:t>
            </a:r>
            <a:endParaRPr lang="en-US" sz="14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get DATE'!$P$294</c:f>
              <c:strCache>
                <c:ptCount val="1"/>
                <c:pt idx="0">
                  <c:v>A vs B</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3553324788280477"/>
                  <c:y val="-6.1762540099154273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get DATE'!$C$294:$N$294</c:f>
              <c:numCache>
                <c:formatCode>0</c:formatCode>
                <c:ptCount val="12"/>
                <c:pt idx="0">
                  <c:v>88.703841713947611</c:v>
                </c:pt>
                <c:pt idx="1">
                  <c:v>100</c:v>
                </c:pt>
                <c:pt idx="2">
                  <c:v>99.33993603405554</c:v>
                </c:pt>
                <c:pt idx="3">
                  <c:v>80.285321510036297</c:v>
                </c:pt>
                <c:pt idx="4">
                  <c:v>77.719687173623711</c:v>
                </c:pt>
                <c:pt idx="5">
                  <c:v>79.794387746933594</c:v>
                </c:pt>
                <c:pt idx="6">
                  <c:v>83.114382726625422</c:v>
                </c:pt>
                <c:pt idx="7">
                  <c:v>96.99321573272006</c:v>
                </c:pt>
                <c:pt idx="8">
                  <c:v>96.135856846635633</c:v>
                </c:pt>
                <c:pt idx="9">
                  <c:v>74.308712446738028</c:v>
                </c:pt>
                <c:pt idx="10">
                  <c:v>90.087543089697647</c:v>
                </c:pt>
                <c:pt idx="11">
                  <c:v>68.039186706969133</c:v>
                </c:pt>
              </c:numCache>
            </c:numRef>
          </c:xVal>
          <c:yVal>
            <c:numRef>
              <c:f>'get DATE'!$C$295:$N$295</c:f>
              <c:numCache>
                <c:formatCode>0</c:formatCode>
                <c:ptCount val="12"/>
                <c:pt idx="0">
                  <c:v>86.038740988135487</c:v>
                </c:pt>
                <c:pt idx="1">
                  <c:v>100</c:v>
                </c:pt>
                <c:pt idx="3">
                  <c:v>79.62785478779513</c:v>
                </c:pt>
                <c:pt idx="4">
                  <c:v>81.168483458486676</c:v>
                </c:pt>
                <c:pt idx="5">
                  <c:v>78.512868429472292</c:v>
                </c:pt>
                <c:pt idx="6">
                  <c:v>75.364856598240806</c:v>
                </c:pt>
                <c:pt idx="7">
                  <c:v>96.172511901419782</c:v>
                </c:pt>
                <c:pt idx="8">
                  <c:v>91.111185592457147</c:v>
                </c:pt>
                <c:pt idx="9">
                  <c:v>72.146057299566124</c:v>
                </c:pt>
                <c:pt idx="10">
                  <c:v>90.441957779610462</c:v>
                </c:pt>
                <c:pt idx="11">
                  <c:v>70.256773677064388</c:v>
                </c:pt>
              </c:numCache>
            </c:numRef>
          </c:yVal>
          <c:smooth val="0"/>
          <c:extLst>
            <c:ext xmlns:c16="http://schemas.microsoft.com/office/drawing/2014/chart" uri="{C3380CC4-5D6E-409C-BE32-E72D297353CC}">
              <c16:uniqueId val="{00000001-F255-451C-8D66-FA7E7CA292A6}"/>
            </c:ext>
          </c:extLst>
        </c:ser>
        <c:ser>
          <c:idx val="1"/>
          <c:order val="1"/>
          <c:tx>
            <c:strRef>
              <c:f>'get DATE'!$P$295</c:f>
              <c:strCache>
                <c:ptCount val="1"/>
                <c:pt idx="0">
                  <c:v>A vs C</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24049554090682479"/>
                  <c:y val="6.9991615631379414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get DATE'!$C$294:$N$294</c:f>
              <c:numCache>
                <c:formatCode>0</c:formatCode>
                <c:ptCount val="12"/>
                <c:pt idx="0">
                  <c:v>88.703841713947611</c:v>
                </c:pt>
                <c:pt idx="1">
                  <c:v>100</c:v>
                </c:pt>
                <c:pt idx="2">
                  <c:v>99.33993603405554</c:v>
                </c:pt>
                <c:pt idx="3">
                  <c:v>80.285321510036297</c:v>
                </c:pt>
                <c:pt idx="4">
                  <c:v>77.719687173623711</c:v>
                </c:pt>
                <c:pt idx="5">
                  <c:v>79.794387746933594</c:v>
                </c:pt>
                <c:pt idx="6">
                  <c:v>83.114382726625422</c:v>
                </c:pt>
                <c:pt idx="7">
                  <c:v>96.99321573272006</c:v>
                </c:pt>
                <c:pt idx="8">
                  <c:v>96.135856846635633</c:v>
                </c:pt>
                <c:pt idx="9">
                  <c:v>74.308712446738028</c:v>
                </c:pt>
                <c:pt idx="10">
                  <c:v>90.087543089697647</c:v>
                </c:pt>
                <c:pt idx="11">
                  <c:v>68.039186706969133</c:v>
                </c:pt>
              </c:numCache>
            </c:numRef>
          </c:xVal>
          <c:yVal>
            <c:numRef>
              <c:f>'get DATE'!$C$296:$N$296</c:f>
              <c:numCache>
                <c:formatCode>0</c:formatCode>
                <c:ptCount val="12"/>
                <c:pt idx="0">
                  <c:v>81.608778838523975</c:v>
                </c:pt>
                <c:pt idx="1">
                  <c:v>100</c:v>
                </c:pt>
                <c:pt idx="5">
                  <c:v>81.943060157624998</c:v>
                </c:pt>
                <c:pt idx="6">
                  <c:v>71.078831339891835</c:v>
                </c:pt>
                <c:pt idx="7">
                  <c:v>97.855071058395126</c:v>
                </c:pt>
                <c:pt idx="8">
                  <c:v>87.789280383095203</c:v>
                </c:pt>
                <c:pt idx="9">
                  <c:v>65.370094380044705</c:v>
                </c:pt>
                <c:pt idx="10">
                  <c:v>83.345234316225273</c:v>
                </c:pt>
                <c:pt idx="11">
                  <c:v>65.868588349495496</c:v>
                </c:pt>
              </c:numCache>
            </c:numRef>
          </c:yVal>
          <c:smooth val="0"/>
          <c:extLst>
            <c:ext xmlns:c16="http://schemas.microsoft.com/office/drawing/2014/chart" uri="{C3380CC4-5D6E-409C-BE32-E72D297353CC}">
              <c16:uniqueId val="{00000003-F255-451C-8D66-FA7E7CA292A6}"/>
            </c:ext>
          </c:extLst>
        </c:ser>
        <c:ser>
          <c:idx val="2"/>
          <c:order val="2"/>
          <c:tx>
            <c:strRef>
              <c:f>'get DATE'!$P$296</c:f>
              <c:strCache>
                <c:ptCount val="1"/>
                <c:pt idx="0">
                  <c:v>B vs 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trendline>
            <c:spPr>
              <a:ln w="19050" cap="rnd">
                <a:solidFill>
                  <a:schemeClr val="accent3"/>
                </a:solidFill>
                <a:prstDash val="sysDot"/>
              </a:ln>
              <a:effectLst/>
            </c:spPr>
            <c:trendlineType val="linear"/>
            <c:dispRSqr val="1"/>
            <c:dispEq val="1"/>
            <c:trendlineLbl>
              <c:layout>
                <c:manualLayout>
                  <c:x val="-0.2252096954672182"/>
                  <c:y val="0.2298425196850393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3"/>
                      </a:solidFill>
                      <a:latin typeface="+mn-lt"/>
                      <a:ea typeface="+mn-ea"/>
                      <a:cs typeface="+mn-cs"/>
                    </a:defRPr>
                  </a:pPr>
                  <a:endParaRPr lang="en-US"/>
                </a:p>
              </c:txPr>
            </c:trendlineLbl>
          </c:trendline>
          <c:xVal>
            <c:numRef>
              <c:f>'get DATE'!$C$295:$N$295</c:f>
              <c:numCache>
                <c:formatCode>0</c:formatCode>
                <c:ptCount val="12"/>
                <c:pt idx="0">
                  <c:v>86.038740988135487</c:v>
                </c:pt>
                <c:pt idx="1">
                  <c:v>100</c:v>
                </c:pt>
                <c:pt idx="3">
                  <c:v>79.62785478779513</c:v>
                </c:pt>
                <c:pt idx="4">
                  <c:v>81.168483458486676</c:v>
                </c:pt>
                <c:pt idx="5">
                  <c:v>78.512868429472292</c:v>
                </c:pt>
                <c:pt idx="6">
                  <c:v>75.364856598240806</c:v>
                </c:pt>
                <c:pt idx="7">
                  <c:v>96.172511901419782</c:v>
                </c:pt>
                <c:pt idx="8">
                  <c:v>91.111185592457147</c:v>
                </c:pt>
                <c:pt idx="9">
                  <c:v>72.146057299566124</c:v>
                </c:pt>
                <c:pt idx="10">
                  <c:v>90.441957779610462</c:v>
                </c:pt>
                <c:pt idx="11">
                  <c:v>70.256773677064388</c:v>
                </c:pt>
              </c:numCache>
            </c:numRef>
          </c:xVal>
          <c:yVal>
            <c:numRef>
              <c:f>'get DATE'!$C$296:$N$296</c:f>
              <c:numCache>
                <c:formatCode>0</c:formatCode>
                <c:ptCount val="12"/>
                <c:pt idx="0">
                  <c:v>81.608778838523975</c:v>
                </c:pt>
                <c:pt idx="1">
                  <c:v>100</c:v>
                </c:pt>
                <c:pt idx="5">
                  <c:v>81.943060157624998</c:v>
                </c:pt>
                <c:pt idx="6">
                  <c:v>71.078831339891835</c:v>
                </c:pt>
                <c:pt idx="7">
                  <c:v>97.855071058395126</c:v>
                </c:pt>
                <c:pt idx="8">
                  <c:v>87.789280383095203</c:v>
                </c:pt>
                <c:pt idx="9">
                  <c:v>65.370094380044705</c:v>
                </c:pt>
                <c:pt idx="10">
                  <c:v>83.345234316225273</c:v>
                </c:pt>
                <c:pt idx="11">
                  <c:v>65.868588349495496</c:v>
                </c:pt>
              </c:numCache>
            </c:numRef>
          </c:yVal>
          <c:smooth val="0"/>
          <c:extLst>
            <c:ext xmlns:c16="http://schemas.microsoft.com/office/drawing/2014/chart" uri="{C3380CC4-5D6E-409C-BE32-E72D297353CC}">
              <c16:uniqueId val="{00000006-F255-451C-8D66-FA7E7CA292A6}"/>
            </c:ext>
          </c:extLst>
        </c:ser>
        <c:dLbls>
          <c:showLegendKey val="0"/>
          <c:showVal val="0"/>
          <c:showCatName val="0"/>
          <c:showSerName val="0"/>
          <c:showPercent val="0"/>
          <c:showBubbleSize val="0"/>
        </c:dLbls>
        <c:axId val="1424445016"/>
        <c:axId val="1424448976"/>
      </c:scatterChart>
      <c:valAx>
        <c:axId val="1424445016"/>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ng Location x</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4448976"/>
        <c:crosses val="autoZero"/>
        <c:crossBetween val="midCat"/>
      </c:valAx>
      <c:valAx>
        <c:axId val="1424448976"/>
        <c:scaling>
          <c:orientation val="minMax"/>
          <c:max val="120"/>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i="0" u="none" strike="noStrike" kern="1200" baseline="0">
                    <a:solidFill>
                      <a:sysClr val="windowText" lastClr="000000">
                        <a:lumMod val="65000"/>
                        <a:lumOff val="35000"/>
                      </a:sysClr>
                    </a:solidFill>
                  </a:rPr>
                  <a:t>Rating Location 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44450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et DATE'!$P$392</c:f>
              <c:strCache>
                <c:ptCount val="1"/>
                <c:pt idx="0">
                  <c:v>A vs 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181969782613091"/>
                  <c:y val="-4.1237361807705986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392:$N$392</c:f>
              <c:numCache>
                <c:formatCode>0</c:formatCode>
                <c:ptCount val="12"/>
                <c:pt idx="0">
                  <c:v>100</c:v>
                </c:pt>
                <c:pt idx="1">
                  <c:v>112.86699964646459</c:v>
                </c:pt>
                <c:pt idx="2">
                  <c:v>112.12092454410281</c:v>
                </c:pt>
                <c:pt idx="3">
                  <c:v>90.52934568767391</c:v>
                </c:pt>
                <c:pt idx="4">
                  <c:v>90.591430179710343</c:v>
                </c:pt>
                <c:pt idx="5">
                  <c:v>93.058412191978576</c:v>
                </c:pt>
                <c:pt idx="6">
                  <c:v>93.702271543893971</c:v>
                </c:pt>
                <c:pt idx="7">
                  <c:v>109.44255675751651</c:v>
                </c:pt>
                <c:pt idx="8">
                  <c:v>108.37814766638445</c:v>
                </c:pt>
                <c:pt idx="9">
                  <c:v>84.572391891808692</c:v>
                </c:pt>
                <c:pt idx="10">
                  <c:v>101.56176585293245</c:v>
                </c:pt>
                <c:pt idx="11">
                  <c:v>77.404244391418345</c:v>
                </c:pt>
              </c:numCache>
            </c:numRef>
          </c:xVal>
          <c:yVal>
            <c:numRef>
              <c:f>'get DATE'!$C$393:$N$393</c:f>
              <c:numCache>
                <c:formatCode>0</c:formatCode>
                <c:ptCount val="12"/>
                <c:pt idx="0">
                  <c:v>100</c:v>
                </c:pt>
                <c:pt idx="1">
                  <c:v>116.34631715892708</c:v>
                </c:pt>
                <c:pt idx="3">
                  <c:v>92.589614525319277</c:v>
                </c:pt>
                <c:pt idx="4">
                  <c:v>94.298730875718036</c:v>
                </c:pt>
                <c:pt idx="5">
                  <c:v>91.162845496843445</c:v>
                </c:pt>
                <c:pt idx="6">
                  <c:v>87.661923793804604</c:v>
                </c:pt>
                <c:pt idx="7">
                  <c:v>111.90393717363726</c:v>
                </c:pt>
                <c:pt idx="8">
                  <c:v>105.94220739981068</c:v>
                </c:pt>
                <c:pt idx="9">
                  <c:v>84.156211449360441</c:v>
                </c:pt>
                <c:pt idx="10">
                  <c:v>105.1682704335833</c:v>
                </c:pt>
                <c:pt idx="11">
                  <c:v>81.945184020427618</c:v>
                </c:pt>
              </c:numCache>
            </c:numRef>
          </c:yVal>
          <c:smooth val="0"/>
          <c:extLst>
            <c:ext xmlns:c16="http://schemas.microsoft.com/office/drawing/2014/chart" uri="{C3380CC4-5D6E-409C-BE32-E72D297353CC}">
              <c16:uniqueId val="{00000001-A15D-4E77-8E3E-164EFD23A56D}"/>
            </c:ext>
          </c:extLst>
        </c:ser>
        <c:ser>
          <c:idx val="1"/>
          <c:order val="1"/>
          <c:tx>
            <c:strRef>
              <c:f>'get DATE'!$P$393</c:f>
              <c:strCache>
                <c:ptCount val="1"/>
                <c:pt idx="0">
                  <c:v>A vs C</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trendline>
            <c:spPr>
              <a:ln w="19050" cap="rnd">
                <a:solidFill>
                  <a:schemeClr val="accent2"/>
                </a:solidFill>
                <a:prstDash val="sysDot"/>
              </a:ln>
              <a:effectLst/>
            </c:spPr>
            <c:trendlineType val="linear"/>
            <c:dispRSqr val="1"/>
            <c:dispEq val="1"/>
            <c:trendlineLbl>
              <c:layout>
                <c:manualLayout>
                  <c:x val="-0.2316081743596145"/>
                  <c:y val="0.1538641270657197"/>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392:$N$392</c:f>
              <c:numCache>
                <c:formatCode>0</c:formatCode>
                <c:ptCount val="12"/>
                <c:pt idx="0">
                  <c:v>100</c:v>
                </c:pt>
                <c:pt idx="1">
                  <c:v>112.86699964646459</c:v>
                </c:pt>
                <c:pt idx="2">
                  <c:v>112.12092454410281</c:v>
                </c:pt>
                <c:pt idx="3">
                  <c:v>90.52934568767391</c:v>
                </c:pt>
                <c:pt idx="4">
                  <c:v>90.591430179710343</c:v>
                </c:pt>
                <c:pt idx="5">
                  <c:v>93.058412191978576</c:v>
                </c:pt>
                <c:pt idx="6">
                  <c:v>93.702271543893971</c:v>
                </c:pt>
                <c:pt idx="7">
                  <c:v>109.44255675751651</c:v>
                </c:pt>
                <c:pt idx="8">
                  <c:v>108.37814766638445</c:v>
                </c:pt>
                <c:pt idx="9">
                  <c:v>84.572391891808692</c:v>
                </c:pt>
                <c:pt idx="10">
                  <c:v>101.56176585293245</c:v>
                </c:pt>
                <c:pt idx="11">
                  <c:v>77.404244391418345</c:v>
                </c:pt>
              </c:numCache>
            </c:numRef>
          </c:xVal>
          <c:yVal>
            <c:numRef>
              <c:f>'get DATE'!$C$394:$N$394</c:f>
              <c:numCache>
                <c:formatCode>0</c:formatCode>
                <c:ptCount val="12"/>
                <c:pt idx="0">
                  <c:v>100</c:v>
                </c:pt>
                <c:pt idx="1">
                  <c:v>123.16879957949537</c:v>
                </c:pt>
                <c:pt idx="5">
                  <c:v>100.74002562675366</c:v>
                </c:pt>
                <c:pt idx="6">
                  <c:v>87.467413991223793</c:v>
                </c:pt>
                <c:pt idx="7">
                  <c:v>120.35956166214162</c:v>
                </c:pt>
                <c:pt idx="8">
                  <c:v>107.7676047191278</c:v>
                </c:pt>
                <c:pt idx="9">
                  <c:v>82.604753041909632</c:v>
                </c:pt>
                <c:pt idx="10">
                  <c:v>102.45027372332873</c:v>
                </c:pt>
                <c:pt idx="11">
                  <c:v>83.079662743049752</c:v>
                </c:pt>
              </c:numCache>
            </c:numRef>
          </c:yVal>
          <c:smooth val="0"/>
          <c:extLst>
            <c:ext xmlns:c16="http://schemas.microsoft.com/office/drawing/2014/chart" uri="{C3380CC4-5D6E-409C-BE32-E72D297353CC}">
              <c16:uniqueId val="{00000004-A15D-4E77-8E3E-164EFD23A56D}"/>
            </c:ext>
          </c:extLst>
        </c:ser>
        <c:ser>
          <c:idx val="2"/>
          <c:order val="2"/>
          <c:tx>
            <c:strRef>
              <c:f>'get DATE'!$P$394</c:f>
              <c:strCache>
                <c:ptCount val="1"/>
                <c:pt idx="0">
                  <c:v>B vs C</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24668258381777791"/>
                  <c:y val="0.3681093695123758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et DATE'!$C$393:$N$393</c:f>
              <c:numCache>
                <c:formatCode>0</c:formatCode>
                <c:ptCount val="12"/>
                <c:pt idx="0">
                  <c:v>100</c:v>
                </c:pt>
                <c:pt idx="1">
                  <c:v>116.34631715892708</c:v>
                </c:pt>
                <c:pt idx="3">
                  <c:v>92.589614525319277</c:v>
                </c:pt>
                <c:pt idx="4">
                  <c:v>94.298730875718036</c:v>
                </c:pt>
                <c:pt idx="5">
                  <c:v>91.162845496843445</c:v>
                </c:pt>
                <c:pt idx="6">
                  <c:v>87.661923793804604</c:v>
                </c:pt>
                <c:pt idx="7">
                  <c:v>111.90393717363726</c:v>
                </c:pt>
                <c:pt idx="8">
                  <c:v>105.94220739981068</c:v>
                </c:pt>
                <c:pt idx="9">
                  <c:v>84.156211449360441</c:v>
                </c:pt>
                <c:pt idx="10">
                  <c:v>105.1682704335833</c:v>
                </c:pt>
                <c:pt idx="11">
                  <c:v>81.945184020427618</c:v>
                </c:pt>
              </c:numCache>
            </c:numRef>
          </c:xVal>
          <c:yVal>
            <c:numRef>
              <c:f>'get DATE'!$C$394:$N$394</c:f>
              <c:numCache>
                <c:formatCode>0</c:formatCode>
                <c:ptCount val="12"/>
                <c:pt idx="0">
                  <c:v>100</c:v>
                </c:pt>
                <c:pt idx="1">
                  <c:v>123.16879957949537</c:v>
                </c:pt>
                <c:pt idx="5">
                  <c:v>100.74002562675366</c:v>
                </c:pt>
                <c:pt idx="6">
                  <c:v>87.467413991223793</c:v>
                </c:pt>
                <c:pt idx="7">
                  <c:v>120.35956166214162</c:v>
                </c:pt>
                <c:pt idx="8">
                  <c:v>107.7676047191278</c:v>
                </c:pt>
                <c:pt idx="9">
                  <c:v>82.604753041909632</c:v>
                </c:pt>
                <c:pt idx="10">
                  <c:v>102.45027372332873</c:v>
                </c:pt>
                <c:pt idx="11">
                  <c:v>83.079662743049752</c:v>
                </c:pt>
              </c:numCache>
            </c:numRef>
          </c:yVal>
          <c:smooth val="0"/>
          <c:extLst>
            <c:ext xmlns:c16="http://schemas.microsoft.com/office/drawing/2014/chart" uri="{C3380CC4-5D6E-409C-BE32-E72D297353CC}">
              <c16:uniqueId val="{00000006-A15D-4E77-8E3E-164EFD23A56D}"/>
            </c:ext>
          </c:extLst>
        </c:ser>
        <c:dLbls>
          <c:showLegendKey val="0"/>
          <c:showVal val="0"/>
          <c:showCatName val="0"/>
          <c:showSerName val="0"/>
          <c:showPercent val="0"/>
          <c:showBubbleSize val="0"/>
        </c:dLbls>
        <c:axId val="1408627968"/>
        <c:axId val="1408624728"/>
      </c:scatterChart>
      <c:valAx>
        <c:axId val="140862796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796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B$49</c:f>
              <c:strCache>
                <c:ptCount val="1"/>
                <c:pt idx="0">
                  <c:v>A</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Pivot reproducibility'!$C$50:$C$61</c:f>
              <c:numCache>
                <c:formatCode>0</c:formatCode>
                <c:ptCount val="12"/>
                <c:pt idx="0">
                  <c:v>99.416666666666671</c:v>
                </c:pt>
                <c:pt idx="1">
                  <c:v>101.25</c:v>
                </c:pt>
                <c:pt idx="2">
                  <c:v>94.333333333333329</c:v>
                </c:pt>
                <c:pt idx="3">
                  <c:v>99</c:v>
                </c:pt>
                <c:pt idx="4">
                  <c:v>96.5</c:v>
                </c:pt>
                <c:pt idx="5">
                  <c:v>104.25</c:v>
                </c:pt>
                <c:pt idx="6">
                  <c:v>98.5</c:v>
                </c:pt>
                <c:pt idx="7">
                  <c:v>101.75</c:v>
                </c:pt>
                <c:pt idx="8">
                  <c:v>95.5</c:v>
                </c:pt>
                <c:pt idx="9">
                  <c:v>99.25</c:v>
                </c:pt>
                <c:pt idx="10">
                  <c:v>95.25</c:v>
                </c:pt>
                <c:pt idx="11">
                  <c:v>97.5</c:v>
                </c:pt>
              </c:numCache>
            </c:numRef>
          </c:xVal>
          <c:yVal>
            <c:numRef>
              <c:f>'Pivot reproducibility'!$D$50:$D$61</c:f>
              <c:numCache>
                <c:formatCode>0</c:formatCode>
                <c:ptCount val="12"/>
                <c:pt idx="0">
                  <c:v>118.5</c:v>
                </c:pt>
                <c:pt idx="1">
                  <c:v>113.75</c:v>
                </c:pt>
                <c:pt idx="2">
                  <c:v>111.5</c:v>
                </c:pt>
                <c:pt idx="3">
                  <c:v>117.375</c:v>
                </c:pt>
                <c:pt idx="4">
                  <c:v>108</c:v>
                </c:pt>
                <c:pt idx="5">
                  <c:v>118.5</c:v>
                </c:pt>
                <c:pt idx="6">
                  <c:v>111.5</c:v>
                </c:pt>
                <c:pt idx="7">
                  <c:v>112.375</c:v>
                </c:pt>
                <c:pt idx="8">
                  <c:v>106.875</c:v>
                </c:pt>
                <c:pt idx="9">
                  <c:v>107.375</c:v>
                </c:pt>
                <c:pt idx="10">
                  <c:v>105.25</c:v>
                </c:pt>
                <c:pt idx="11">
                  <c:v>103.625</c:v>
                </c:pt>
              </c:numCache>
            </c:numRef>
          </c:yVal>
          <c:smooth val="0"/>
          <c:extLst>
            <c:ext xmlns:c16="http://schemas.microsoft.com/office/drawing/2014/chart" uri="{C3380CC4-5D6E-409C-BE32-E72D297353CC}">
              <c16:uniqueId val="{00000001-B9DE-4EED-A702-A50B09827ADC}"/>
            </c:ext>
          </c:extLst>
        </c:ser>
        <c:ser>
          <c:idx val="1"/>
          <c:order val="1"/>
          <c:tx>
            <c:strRef>
              <c:f>'Pivot reproducibility'!$B$62</c:f>
              <c:strCache>
                <c:ptCount val="1"/>
                <c:pt idx="0">
                  <c:v>B</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Ref>
              <c:f>'Pivot reproducibility'!$C$63:$C$74</c:f>
              <c:numCache>
                <c:formatCode>0</c:formatCode>
                <c:ptCount val="12"/>
                <c:pt idx="0">
                  <c:v>94.583333333333329</c:v>
                </c:pt>
                <c:pt idx="1">
                  <c:v>97.125</c:v>
                </c:pt>
                <c:pt idx="2">
                  <c:v>97.375</c:v>
                </c:pt>
                <c:pt idx="3">
                  <c:v>95.75</c:v>
                </c:pt>
                <c:pt idx="4">
                  <c:v>95.625</c:v>
                </c:pt>
                <c:pt idx="5">
                  <c:v>96.25</c:v>
                </c:pt>
                <c:pt idx="6">
                  <c:v>94.375</c:v>
                </c:pt>
                <c:pt idx="7">
                  <c:v>91.625</c:v>
                </c:pt>
                <c:pt idx="8">
                  <c:v>92.75</c:v>
                </c:pt>
                <c:pt idx="9">
                  <c:v>98.875</c:v>
                </c:pt>
                <c:pt idx="10">
                  <c:v>93.125</c:v>
                </c:pt>
                <c:pt idx="11">
                  <c:v>94.083333333333329</c:v>
                </c:pt>
              </c:numCache>
            </c:numRef>
          </c:xVal>
          <c:yVal>
            <c:numRef>
              <c:f>'Pivot reproducibility'!$D$63:$D$74</c:f>
              <c:numCache>
                <c:formatCode>0</c:formatCode>
                <c:ptCount val="12"/>
                <c:pt idx="0">
                  <c:v>106</c:v>
                </c:pt>
                <c:pt idx="1">
                  <c:v>107</c:v>
                </c:pt>
                <c:pt idx="2">
                  <c:v>110.625</c:v>
                </c:pt>
                <c:pt idx="3">
                  <c:v>107.75</c:v>
                </c:pt>
                <c:pt idx="4">
                  <c:v>112.25</c:v>
                </c:pt>
                <c:pt idx="5">
                  <c:v>114.25</c:v>
                </c:pt>
                <c:pt idx="6">
                  <c:v>112.75</c:v>
                </c:pt>
                <c:pt idx="7">
                  <c:v>113.375</c:v>
                </c:pt>
                <c:pt idx="8">
                  <c:v>110.125</c:v>
                </c:pt>
                <c:pt idx="9">
                  <c:v>112.5</c:v>
                </c:pt>
                <c:pt idx="10">
                  <c:v>110.125</c:v>
                </c:pt>
                <c:pt idx="11">
                  <c:v>110.75</c:v>
                </c:pt>
              </c:numCache>
            </c:numRef>
          </c:yVal>
          <c:smooth val="0"/>
          <c:extLst>
            <c:ext xmlns:c16="http://schemas.microsoft.com/office/drawing/2014/chart" uri="{C3380CC4-5D6E-409C-BE32-E72D297353CC}">
              <c16:uniqueId val="{00000003-B9DE-4EED-A702-A50B09827ADC}"/>
            </c:ext>
          </c:extLst>
        </c:ser>
        <c:ser>
          <c:idx val="2"/>
          <c:order val="2"/>
          <c:tx>
            <c:strRef>
              <c:f>'Pivot reproducibility'!$B$75</c:f>
              <c:strCache>
                <c:ptCount val="1"/>
                <c:pt idx="0">
                  <c:v>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xVal>
            <c:numRef>
              <c:f>'Pivot reproducibility'!$C$76:$C$87</c:f>
              <c:numCache>
                <c:formatCode>0</c:formatCode>
                <c:ptCount val="12"/>
                <c:pt idx="0">
                  <c:v>101.17141215006511</c:v>
                </c:pt>
                <c:pt idx="1">
                  <c:v>102.70034853617351</c:v>
                </c:pt>
                <c:pt idx="2">
                  <c:v>100.30621337890625</c:v>
                </c:pt>
                <c:pt idx="3">
                  <c:v>106.38376363118489</c:v>
                </c:pt>
                <c:pt idx="4">
                  <c:v>100.15450414021809</c:v>
                </c:pt>
                <c:pt idx="5">
                  <c:v>98.387236277262375</c:v>
                </c:pt>
                <c:pt idx="6">
                  <c:v>95.051969528198242</c:v>
                </c:pt>
                <c:pt idx="7">
                  <c:v>96.016450246175125</c:v>
                </c:pt>
                <c:pt idx="8">
                  <c:v>96.899913152058915</c:v>
                </c:pt>
                <c:pt idx="9">
                  <c:v>100.89538828531902</c:v>
                </c:pt>
                <c:pt idx="10">
                  <c:v>88.258336385091141</c:v>
                </c:pt>
                <c:pt idx="11">
                  <c:v>88.463068008422852</c:v>
                </c:pt>
              </c:numCache>
            </c:numRef>
          </c:xVal>
          <c:yVal>
            <c:numRef>
              <c:f>'Pivot reproducibility'!$D$76:$D$87</c:f>
              <c:numCache>
                <c:formatCode>0</c:formatCode>
                <c:ptCount val="12"/>
                <c:pt idx="0">
                  <c:v>113.34939575195313</c:v>
                </c:pt>
                <c:pt idx="1">
                  <c:v>117.13957214355469</c:v>
                </c:pt>
                <c:pt idx="2">
                  <c:v>114.13463973999023</c:v>
                </c:pt>
                <c:pt idx="3">
                  <c:v>126.62436294555664</c:v>
                </c:pt>
                <c:pt idx="4">
                  <c:v>118.38784599304199</c:v>
                </c:pt>
                <c:pt idx="5">
                  <c:v>124.03665351867676</c:v>
                </c:pt>
                <c:pt idx="6">
                  <c:v>118.04048538208008</c:v>
                </c:pt>
                <c:pt idx="7">
                  <c:v>120.84646987915039</c:v>
                </c:pt>
                <c:pt idx="8">
                  <c:v>114.07131385803223</c:v>
                </c:pt>
                <c:pt idx="9">
                  <c:v>128.02652359008789</c:v>
                </c:pt>
                <c:pt idx="10">
                  <c:v>126.19266510009766</c:v>
                </c:pt>
                <c:pt idx="11">
                  <c:v>121.37506294250488</c:v>
                </c:pt>
              </c:numCache>
            </c:numRef>
          </c:yVal>
          <c:smooth val="0"/>
          <c:extLst>
            <c:ext xmlns:c16="http://schemas.microsoft.com/office/drawing/2014/chart" uri="{C3380CC4-5D6E-409C-BE32-E72D297353CC}">
              <c16:uniqueId val="{00000005-B9DE-4EED-A702-A50B09827ADC}"/>
            </c:ext>
          </c:extLst>
        </c:ser>
        <c:dLbls>
          <c:showLegendKey val="0"/>
          <c:showVal val="0"/>
          <c:showCatName val="0"/>
          <c:showSerName val="0"/>
          <c:showPercent val="0"/>
          <c:showBubbleSize val="0"/>
        </c:dLbls>
        <c:axId val="1502960448"/>
        <c:axId val="1502958648"/>
      </c:scatterChart>
      <c:valAx>
        <c:axId val="1502960448"/>
        <c:scaling>
          <c:orientation val="minMax"/>
          <c:min val="8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4" Rating vs Primar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58648"/>
        <c:crosses val="autoZero"/>
        <c:crossBetween val="midCat"/>
      </c:valAx>
      <c:valAx>
        <c:axId val="1502958648"/>
        <c:scaling>
          <c:orientation val="minMax"/>
          <c:min val="7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RTT 17" Winter Rating vs Primar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296044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C$355</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356:$C$391</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0-B5C0-4E73-A451-E8ADE393EAAA}"/>
            </c:ext>
          </c:extLst>
        </c:ser>
        <c:ser>
          <c:idx val="1"/>
          <c:order val="1"/>
          <c:tx>
            <c:strRef>
              <c:f>'Pivot reproducibility'!$D$355</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356:$D$391</c:f>
              <c:numCache>
                <c:formatCode>0</c:formatCode>
                <c:ptCount val="36"/>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pt idx="12">
                  <c:v>112.07048458149779</c:v>
                </c:pt>
                <c:pt idx="13">
                  <c:v>110.16731016731016</c:v>
                </c:pt>
                <c:pt idx="14">
                  <c:v>113.60718870346598</c:v>
                </c:pt>
                <c:pt idx="15">
                  <c:v>112.53263707571801</c:v>
                </c:pt>
                <c:pt idx="16">
                  <c:v>117.38562091503269</c:v>
                </c:pt>
                <c:pt idx="17">
                  <c:v>118.70129870129871</c:v>
                </c:pt>
                <c:pt idx="18">
                  <c:v>119.47019867549669</c:v>
                </c:pt>
                <c:pt idx="19">
                  <c:v>123.73806275579808</c:v>
                </c:pt>
                <c:pt idx="20">
                  <c:v>118.73315363881403</c:v>
                </c:pt>
                <c:pt idx="21">
                  <c:v>113.78002528445006</c:v>
                </c:pt>
                <c:pt idx="22">
                  <c:v>118.25503355704699</c:v>
                </c:pt>
                <c:pt idx="23">
                  <c:v>117.71479185119576</c:v>
                </c:pt>
                <c:pt idx="24">
                  <c:v>112.03698094460192</c:v>
                </c:pt>
                <c:pt idx="25">
                  <c:v>114.05956631422272</c:v>
                </c:pt>
                <c:pt idx="26">
                  <c:v>113.78621113813476</c:v>
                </c:pt>
                <c:pt idx="27">
                  <c:v>119.02602297897882</c:v>
                </c:pt>
                <c:pt idx="28">
                  <c:v>118.20521404339128</c:v>
                </c:pt>
                <c:pt idx="29">
                  <c:v>126.06986252681442</c:v>
                </c:pt>
                <c:pt idx="30">
                  <c:v>124.18520727975239</c:v>
                </c:pt>
                <c:pt idx="31">
                  <c:v>125.86017246973196</c:v>
                </c:pt>
                <c:pt idx="32">
                  <c:v>117.72075964508586</c:v>
                </c:pt>
                <c:pt idx="33">
                  <c:v>126.89036215217841</c:v>
                </c:pt>
                <c:pt idx="34">
                  <c:v>142.98101490321596</c:v>
                </c:pt>
                <c:pt idx="35">
                  <c:v>137.20422055783592</c:v>
                </c:pt>
              </c:numCache>
            </c:numRef>
          </c:yVal>
          <c:smooth val="0"/>
          <c:extLst>
            <c:ext xmlns:c16="http://schemas.microsoft.com/office/drawing/2014/chart" uri="{C3380CC4-5D6E-409C-BE32-E72D297353CC}">
              <c16:uniqueId val="{00000001-B5C0-4E73-A451-E8ADE393EAAA}"/>
            </c:ext>
          </c:extLst>
        </c:ser>
        <c:ser>
          <c:idx val="2"/>
          <c:order val="2"/>
          <c:tx>
            <c:strRef>
              <c:f>'Pivot reproducibility'!$E$355</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356:$E$391</c:f>
              <c:numCache>
                <c:formatCode>0</c:formatCode>
                <c:ptCount val="36"/>
                <c:pt idx="0">
                  <c:v>123.47024308466052</c:v>
                </c:pt>
                <c:pt idx="1">
                  <c:v>113.58024691358024</c:v>
                </c:pt>
                <c:pt idx="2">
                  <c:v>111.30742049469966</c:v>
                </c:pt>
                <c:pt idx="3">
                  <c:v>118.43434343434342</c:v>
                </c:pt>
                <c:pt idx="4">
                  <c:v>110.88082901554404</c:v>
                </c:pt>
                <c:pt idx="5">
                  <c:v>115.34772182254196</c:v>
                </c:pt>
                <c:pt idx="6">
                  <c:v>112.43654822335026</c:v>
                </c:pt>
                <c:pt idx="7">
                  <c:v>104.91400491400491</c:v>
                </c:pt>
                <c:pt idx="8">
                  <c:v>108.90052356020942</c:v>
                </c:pt>
                <c:pt idx="9">
                  <c:v>101.51133501259446</c:v>
                </c:pt>
                <c:pt idx="10">
                  <c:v>113.38582677165354</c:v>
                </c:pt>
                <c:pt idx="11">
                  <c:v>111.28205128205128</c:v>
                </c:pt>
              </c:numCache>
            </c:numRef>
          </c:yVal>
          <c:smooth val="0"/>
          <c:extLst>
            <c:ext xmlns:c16="http://schemas.microsoft.com/office/drawing/2014/chart" uri="{C3380CC4-5D6E-409C-BE32-E72D297353CC}">
              <c16:uniqueId val="{00000002-B5C0-4E73-A451-E8ADE393EAAA}"/>
            </c:ext>
          </c:extLst>
        </c:ser>
        <c:ser>
          <c:idx val="3"/>
          <c:order val="3"/>
          <c:tx>
            <c:strRef>
              <c:f>'Pivot reproducibility'!$F$355</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356:$F$391</c:f>
              <c:numCache>
                <c:formatCode>0</c:formatCode>
                <c:ptCount val="36"/>
                <c:pt idx="0">
                  <c:v>88.264878457669738</c:v>
                </c:pt>
                <c:pt idx="1">
                  <c:v>83.950617283950606</c:v>
                </c:pt>
                <c:pt idx="2">
                  <c:v>93.816254416961129</c:v>
                </c:pt>
                <c:pt idx="3">
                  <c:v>92.929292929292927</c:v>
                </c:pt>
                <c:pt idx="4">
                  <c:v>93.523316062176164</c:v>
                </c:pt>
                <c:pt idx="5">
                  <c:v>91.366906474820141</c:v>
                </c:pt>
                <c:pt idx="6">
                  <c:v>92.385786802030452</c:v>
                </c:pt>
                <c:pt idx="7">
                  <c:v>91.400491400491404</c:v>
                </c:pt>
                <c:pt idx="8">
                  <c:v>89.005235602094245</c:v>
                </c:pt>
                <c:pt idx="9">
                  <c:v>89.420654911838795</c:v>
                </c:pt>
                <c:pt idx="10">
                  <c:v>90.28871391076116</c:v>
                </c:pt>
                <c:pt idx="11">
                  <c:v>90</c:v>
                </c:pt>
                <c:pt idx="12">
                  <c:v>87.224669603524234</c:v>
                </c:pt>
                <c:pt idx="13">
                  <c:v>90.604890604890613</c:v>
                </c:pt>
                <c:pt idx="14">
                  <c:v>94.223363286264444</c:v>
                </c:pt>
                <c:pt idx="15">
                  <c:v>90.600522193211489</c:v>
                </c:pt>
                <c:pt idx="16">
                  <c:v>95.686274509803923</c:v>
                </c:pt>
                <c:pt idx="17">
                  <c:v>94.545454545454547</c:v>
                </c:pt>
                <c:pt idx="18">
                  <c:v>88.741721854304629</c:v>
                </c:pt>
                <c:pt idx="19">
                  <c:v>96.862210095497957</c:v>
                </c:pt>
                <c:pt idx="20">
                  <c:v>89.218328840970358</c:v>
                </c:pt>
                <c:pt idx="21">
                  <c:v>94.816687737041718</c:v>
                </c:pt>
                <c:pt idx="22">
                  <c:v>93.422818791946298</c:v>
                </c:pt>
                <c:pt idx="23">
                  <c:v>95.128432240921185</c:v>
                </c:pt>
              </c:numCache>
            </c:numRef>
          </c:yVal>
          <c:smooth val="0"/>
          <c:extLst>
            <c:ext xmlns:c16="http://schemas.microsoft.com/office/drawing/2014/chart" uri="{C3380CC4-5D6E-409C-BE32-E72D297353CC}">
              <c16:uniqueId val="{00000003-B5C0-4E73-A451-E8ADE393EAAA}"/>
            </c:ext>
          </c:extLst>
        </c:ser>
        <c:ser>
          <c:idx val="4"/>
          <c:order val="4"/>
          <c:tx>
            <c:strRef>
              <c:f>'Pivot reproducibility'!$G$355</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356:$G$391</c:f>
              <c:numCache>
                <c:formatCode>0</c:formatCode>
                <c:ptCount val="36"/>
                <c:pt idx="0">
                  <c:v>89.773679798826493</c:v>
                </c:pt>
                <c:pt idx="1">
                  <c:v>87.654320987654316</c:v>
                </c:pt>
                <c:pt idx="2">
                  <c:v>94.346289752650179</c:v>
                </c:pt>
                <c:pt idx="12">
                  <c:v>90.66079295154185</c:v>
                </c:pt>
                <c:pt idx="17">
                  <c:v>98.701298701298697</c:v>
                </c:pt>
                <c:pt idx="23">
                  <c:v>93.53410097431356</c:v>
                </c:pt>
              </c:numCache>
            </c:numRef>
          </c:yVal>
          <c:smooth val="0"/>
          <c:extLst>
            <c:ext xmlns:c16="http://schemas.microsoft.com/office/drawing/2014/chart" uri="{C3380CC4-5D6E-409C-BE32-E72D297353CC}">
              <c16:uniqueId val="{00000004-B5C0-4E73-A451-E8ADE393EAAA}"/>
            </c:ext>
          </c:extLst>
        </c:ser>
        <c:ser>
          <c:idx val="5"/>
          <c:order val="5"/>
          <c:tx>
            <c:strRef>
              <c:f>'Pivot reproducibility'!$H$355</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356:$H$391</c:f>
              <c:numCache>
                <c:formatCode>0</c:formatCode>
                <c:ptCount val="36"/>
                <c:pt idx="0">
                  <c:v>95.054484492875105</c:v>
                </c:pt>
                <c:pt idx="1">
                  <c:v>87.654320987654316</c:v>
                </c:pt>
                <c:pt idx="2">
                  <c:v>96.466431095406364</c:v>
                </c:pt>
                <c:pt idx="12">
                  <c:v>90.132158590308379</c:v>
                </c:pt>
                <c:pt idx="17">
                  <c:v>91.94805194805194</c:v>
                </c:pt>
                <c:pt idx="23">
                  <c:v>91.40832595217006</c:v>
                </c:pt>
                <c:pt idx="24">
                  <c:v>94.212463845027443</c:v>
                </c:pt>
                <c:pt idx="25">
                  <c:v>96.555036717079446</c:v>
                </c:pt>
                <c:pt idx="26">
                  <c:v>94.964896310552945</c:v>
                </c:pt>
                <c:pt idx="27">
                  <c:v>91.909454860152081</c:v>
                </c:pt>
                <c:pt idx="28">
                  <c:v>99.698746419509959</c:v>
                </c:pt>
                <c:pt idx="29">
                  <c:v>104.14960045619979</c:v>
                </c:pt>
                <c:pt idx="30">
                  <c:v>107.00638413783416</c:v>
                </c:pt>
                <c:pt idx="31">
                  <c:v>105.48236071665301</c:v>
                </c:pt>
                <c:pt idx="32">
                  <c:v>98.34979224020725</c:v>
                </c:pt>
                <c:pt idx="33">
                  <c:v>99.691278331345146</c:v>
                </c:pt>
                <c:pt idx="34">
                  <c:v>108.76281638826451</c:v>
                </c:pt>
                <c:pt idx="35">
                  <c:v>108.09747709821826</c:v>
                </c:pt>
              </c:numCache>
            </c:numRef>
          </c:yVal>
          <c:smooth val="0"/>
          <c:extLst>
            <c:ext xmlns:c16="http://schemas.microsoft.com/office/drawing/2014/chart" uri="{C3380CC4-5D6E-409C-BE32-E72D297353CC}">
              <c16:uniqueId val="{00000005-B5C0-4E73-A451-E8ADE393EAAA}"/>
            </c:ext>
          </c:extLst>
        </c:ser>
        <c:ser>
          <c:idx val="6"/>
          <c:order val="6"/>
          <c:tx>
            <c:strRef>
              <c:f>'Pivot reproducibility'!$I$355</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356:$I$391</c:f>
              <c:numCache>
                <c:formatCode>0</c:formatCode>
                <c:ptCount val="36"/>
                <c:pt idx="0">
                  <c:v>92.539815590947185</c:v>
                </c:pt>
                <c:pt idx="1">
                  <c:v>90.864197530864203</c:v>
                </c:pt>
                <c:pt idx="2">
                  <c:v>95.406360424028264</c:v>
                </c:pt>
                <c:pt idx="3">
                  <c:v>94.949494949494948</c:v>
                </c:pt>
                <c:pt idx="4">
                  <c:v>91.709844559585491</c:v>
                </c:pt>
                <c:pt idx="5">
                  <c:v>91.846522781774581</c:v>
                </c:pt>
                <c:pt idx="6">
                  <c:v>94.416243654822338</c:v>
                </c:pt>
                <c:pt idx="7">
                  <c:v>94.103194103194099</c:v>
                </c:pt>
                <c:pt idx="8">
                  <c:v>96.073298429319379</c:v>
                </c:pt>
                <c:pt idx="9">
                  <c:v>95.465994962216627</c:v>
                </c:pt>
                <c:pt idx="10">
                  <c:v>94.488188976377955</c:v>
                </c:pt>
                <c:pt idx="11">
                  <c:v>92.564102564102569</c:v>
                </c:pt>
                <c:pt idx="12">
                  <c:v>81.674008810572701</c:v>
                </c:pt>
                <c:pt idx="13">
                  <c:v>84.16988416988417</c:v>
                </c:pt>
                <c:pt idx="14">
                  <c:v>85.750962772785627</c:v>
                </c:pt>
                <c:pt idx="15">
                  <c:v>85.378590078328983</c:v>
                </c:pt>
                <c:pt idx="16">
                  <c:v>91.503267973856211</c:v>
                </c:pt>
                <c:pt idx="17">
                  <c:v>96.623376623376629</c:v>
                </c:pt>
                <c:pt idx="18">
                  <c:v>90.860927152317885</c:v>
                </c:pt>
                <c:pt idx="19">
                  <c:v>88.130968622100951</c:v>
                </c:pt>
                <c:pt idx="20">
                  <c:v>82.749326145552558</c:v>
                </c:pt>
                <c:pt idx="21">
                  <c:v>87.231352718078384</c:v>
                </c:pt>
                <c:pt idx="22">
                  <c:v>88.322147651006716</c:v>
                </c:pt>
                <c:pt idx="23">
                  <c:v>89.548272807794518</c:v>
                </c:pt>
                <c:pt idx="24">
                  <c:v>77.099172172853699</c:v>
                </c:pt>
                <c:pt idx="25">
                  <c:v>81.052352790747079</c:v>
                </c:pt>
                <c:pt idx="26">
                  <c:v>80.076182353596195</c:v>
                </c:pt>
                <c:pt idx="27">
                  <c:v>84.690259428963586</c:v>
                </c:pt>
                <c:pt idx="28">
                  <c:v>87.90529557864032</c:v>
                </c:pt>
                <c:pt idx="29">
                  <c:v>88.252154242686871</c:v>
                </c:pt>
                <c:pt idx="30">
                  <c:v>87.421845224945798</c:v>
                </c:pt>
                <c:pt idx="31">
                  <c:v>96.480417024360193</c:v>
                </c:pt>
                <c:pt idx="32">
                  <c:v>86.824083542601116</c:v>
                </c:pt>
                <c:pt idx="33">
                  <c:v>88.886658260926183</c:v>
                </c:pt>
                <c:pt idx="34">
                  <c:v>96.293163238637888</c:v>
                </c:pt>
                <c:pt idx="35">
                  <c:v>94.627384035726507</c:v>
                </c:pt>
              </c:numCache>
            </c:numRef>
          </c:yVal>
          <c:smooth val="0"/>
          <c:extLst>
            <c:ext xmlns:c16="http://schemas.microsoft.com/office/drawing/2014/chart" uri="{C3380CC4-5D6E-409C-BE32-E72D297353CC}">
              <c16:uniqueId val="{00000006-B5C0-4E73-A451-E8ADE393EAAA}"/>
            </c:ext>
          </c:extLst>
        </c:ser>
        <c:ser>
          <c:idx val="7"/>
          <c:order val="7"/>
          <c:tx>
            <c:strRef>
              <c:f>'Pivot reproducibility'!$J$355</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356:$J$391</c:f>
              <c:numCache>
                <c:formatCode>0</c:formatCode>
                <c:ptCount val="36"/>
                <c:pt idx="0">
                  <c:v>113.91450125733445</c:v>
                </c:pt>
                <c:pt idx="1">
                  <c:v>104.44444444444446</c:v>
                </c:pt>
                <c:pt idx="2">
                  <c:v>112.89752650176679</c:v>
                </c:pt>
                <c:pt idx="3">
                  <c:v>115.4040404040404</c:v>
                </c:pt>
                <c:pt idx="4">
                  <c:v>111.39896373056995</c:v>
                </c:pt>
                <c:pt idx="5">
                  <c:v>109.35251798561151</c:v>
                </c:pt>
                <c:pt idx="6">
                  <c:v>109.8984771573604</c:v>
                </c:pt>
                <c:pt idx="7">
                  <c:v>106.14250614250614</c:v>
                </c:pt>
                <c:pt idx="8">
                  <c:v>108.37696335078535</c:v>
                </c:pt>
                <c:pt idx="9">
                  <c:v>103.77833753148616</c:v>
                </c:pt>
                <c:pt idx="10">
                  <c:v>111.54855643044618</c:v>
                </c:pt>
                <c:pt idx="11">
                  <c:v>106.15384615384616</c:v>
                </c:pt>
                <c:pt idx="12">
                  <c:v>106.784140969163</c:v>
                </c:pt>
                <c:pt idx="13">
                  <c:v>104.5045045045045</c:v>
                </c:pt>
                <c:pt idx="14">
                  <c:v>107.83055198973042</c:v>
                </c:pt>
                <c:pt idx="15">
                  <c:v>107.31070496083549</c:v>
                </c:pt>
                <c:pt idx="16">
                  <c:v>110.06535947712419</c:v>
                </c:pt>
                <c:pt idx="17">
                  <c:v>114.02597402597404</c:v>
                </c:pt>
                <c:pt idx="18">
                  <c:v>114.96688741721854</c:v>
                </c:pt>
                <c:pt idx="19">
                  <c:v>117.59890859481584</c:v>
                </c:pt>
                <c:pt idx="20">
                  <c:v>114.28571428571428</c:v>
                </c:pt>
                <c:pt idx="21">
                  <c:v>111.50442477876106</c:v>
                </c:pt>
                <c:pt idx="22">
                  <c:v>117.58389261744966</c:v>
                </c:pt>
                <c:pt idx="23">
                  <c:v>116.38618246235608</c:v>
                </c:pt>
                <c:pt idx="24">
                  <c:v>107.07591894448922</c:v>
                </c:pt>
                <c:pt idx="25">
                  <c:v>115.68759335088761</c:v>
                </c:pt>
                <c:pt idx="26">
                  <c:v>114.84335305646711</c:v>
                </c:pt>
                <c:pt idx="27">
                  <c:v>112.9387965824467</c:v>
                </c:pt>
                <c:pt idx="28">
                  <c:v>115.81185149333446</c:v>
                </c:pt>
                <c:pt idx="29">
                  <c:v>121.21894264612085</c:v>
                </c:pt>
                <c:pt idx="30">
                  <c:v>125.84875807287897</c:v>
                </c:pt>
                <c:pt idx="31">
                  <c:v>131.09363836183167</c:v>
                </c:pt>
                <c:pt idx="32">
                  <c:v>118.24783790159708</c:v>
                </c:pt>
                <c:pt idx="33">
                  <c:v>120.11757555342545</c:v>
                </c:pt>
                <c:pt idx="34">
                  <c:v>130.05849514430224</c:v>
                </c:pt>
                <c:pt idx="35">
                  <c:v>131.37197883791819</c:v>
                </c:pt>
              </c:numCache>
            </c:numRef>
          </c:yVal>
          <c:smooth val="0"/>
          <c:extLst>
            <c:ext xmlns:c16="http://schemas.microsoft.com/office/drawing/2014/chart" uri="{C3380CC4-5D6E-409C-BE32-E72D297353CC}">
              <c16:uniqueId val="{00000007-B5C0-4E73-A451-E8ADE393EAAA}"/>
            </c:ext>
          </c:extLst>
        </c:ser>
        <c:ser>
          <c:idx val="8"/>
          <c:order val="8"/>
          <c:tx>
            <c:strRef>
              <c:f>'Pivot reproducibility'!$K$355</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356:$K$391</c:f>
              <c:numCache>
                <c:formatCode>0</c:formatCode>
                <c:ptCount val="36"/>
                <c:pt idx="0">
                  <c:v>108.63369656328584</c:v>
                </c:pt>
                <c:pt idx="1">
                  <c:v>108.64197530864197</c:v>
                </c:pt>
                <c:pt idx="2">
                  <c:v>111.04240282685514</c:v>
                </c:pt>
                <c:pt idx="3">
                  <c:v>108.83838383838385</c:v>
                </c:pt>
                <c:pt idx="4">
                  <c:v>107.25388601036269</c:v>
                </c:pt>
                <c:pt idx="5">
                  <c:v>102.15827338129498</c:v>
                </c:pt>
                <c:pt idx="6">
                  <c:v>107.10659898477158</c:v>
                </c:pt>
                <c:pt idx="7">
                  <c:v>110.56511056511056</c:v>
                </c:pt>
                <c:pt idx="8">
                  <c:v>109.16230366492145</c:v>
                </c:pt>
                <c:pt idx="9">
                  <c:v>112.59445843828715</c:v>
                </c:pt>
                <c:pt idx="10">
                  <c:v>107.87401574803151</c:v>
                </c:pt>
                <c:pt idx="11">
                  <c:v>106.66666666666667</c:v>
                </c:pt>
                <c:pt idx="12">
                  <c:v>105.99118942731278</c:v>
                </c:pt>
                <c:pt idx="13">
                  <c:v>103.47490347490347</c:v>
                </c:pt>
                <c:pt idx="14">
                  <c:v>103.72272143774069</c:v>
                </c:pt>
                <c:pt idx="15">
                  <c:v>104.69973890339426</c:v>
                </c:pt>
                <c:pt idx="16">
                  <c:v>106.14379084967321</c:v>
                </c:pt>
                <c:pt idx="17">
                  <c:v>107.53246753246752</c:v>
                </c:pt>
                <c:pt idx="18">
                  <c:v>107.28476821192052</c:v>
                </c:pt>
                <c:pt idx="19">
                  <c:v>107.77626193724421</c:v>
                </c:pt>
                <c:pt idx="20">
                  <c:v>107.54716981132076</c:v>
                </c:pt>
                <c:pt idx="21">
                  <c:v>102.40202275600505</c:v>
                </c:pt>
                <c:pt idx="22">
                  <c:v>107.11409395973155</c:v>
                </c:pt>
                <c:pt idx="23">
                  <c:v>107.61736049601419</c:v>
                </c:pt>
                <c:pt idx="24">
                  <c:v>105.64999543263274</c:v>
                </c:pt>
                <c:pt idx="25">
                  <c:v>107.76209451947052</c:v>
                </c:pt>
                <c:pt idx="26">
                  <c:v>103.46724423868075</c:v>
                </c:pt>
                <c:pt idx="27">
                  <c:v>105.03661592552153</c:v>
                </c:pt>
                <c:pt idx="28">
                  <c:v>98.332845318652687</c:v>
                </c:pt>
                <c:pt idx="29">
                  <c:v>111.33443892914534</c:v>
                </c:pt>
                <c:pt idx="30">
                  <c:v>105.32265058295734</c:v>
                </c:pt>
                <c:pt idx="31">
                  <c:v>109.84722980377448</c:v>
                </c:pt>
                <c:pt idx="32">
                  <c:v>109.28243111517631</c:v>
                </c:pt>
                <c:pt idx="33">
                  <c:v>111.41724283158902</c:v>
                </c:pt>
                <c:pt idx="34">
                  <c:v>110.45320085902182</c:v>
                </c:pt>
                <c:pt idx="35">
                  <c:v>115.30526707291109</c:v>
                </c:pt>
              </c:numCache>
            </c:numRef>
          </c:yVal>
          <c:smooth val="0"/>
          <c:extLst>
            <c:ext xmlns:c16="http://schemas.microsoft.com/office/drawing/2014/chart" uri="{C3380CC4-5D6E-409C-BE32-E72D297353CC}">
              <c16:uniqueId val="{00000008-B5C0-4E73-A451-E8ADE393EAAA}"/>
            </c:ext>
          </c:extLst>
        </c:ser>
        <c:ser>
          <c:idx val="9"/>
          <c:order val="9"/>
          <c:tx>
            <c:strRef>
              <c:f>'Pivot reproducibility'!$L$355</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356:$L$391</c:f>
              <c:numCache>
                <c:formatCode>0</c:formatCode>
                <c:ptCount val="36"/>
                <c:pt idx="0">
                  <c:v>87.259010896898573</c:v>
                </c:pt>
                <c:pt idx="1">
                  <c:v>78.024691358024683</c:v>
                </c:pt>
                <c:pt idx="2">
                  <c:v>83.480565371024738</c:v>
                </c:pt>
                <c:pt idx="4">
                  <c:v>88.601036269430054</c:v>
                </c:pt>
                <c:pt idx="6">
                  <c:v>84.771573604060919</c:v>
                </c:pt>
                <c:pt idx="8">
                  <c:v>79.581151832460733</c:v>
                </c:pt>
                <c:pt idx="10">
                  <c:v>90.28871391076116</c:v>
                </c:pt>
                <c:pt idx="12">
                  <c:v>83.788546255506617</c:v>
                </c:pt>
                <c:pt idx="14">
                  <c:v>88.831835686777922</c:v>
                </c:pt>
                <c:pt idx="15">
                  <c:v>80.417754569190606</c:v>
                </c:pt>
                <c:pt idx="17">
                  <c:v>85.194805194805184</c:v>
                </c:pt>
                <c:pt idx="19">
                  <c:v>89.222373806275584</c:v>
                </c:pt>
                <c:pt idx="20">
                  <c:v>80.59299191374663</c:v>
                </c:pt>
                <c:pt idx="23">
                  <c:v>81.045172719220545</c:v>
                </c:pt>
                <c:pt idx="27">
                  <c:v>74.021891791502725</c:v>
                </c:pt>
                <c:pt idx="28">
                  <c:v>85.216643413654808</c:v>
                </c:pt>
                <c:pt idx="29">
                  <c:v>87.543707181107933</c:v>
                </c:pt>
                <c:pt idx="30">
                  <c:v>84.593320862347724</c:v>
                </c:pt>
                <c:pt idx="31">
                  <c:v>84.13584940322599</c:v>
                </c:pt>
                <c:pt idx="32">
                  <c:v>72.278976265298454</c:v>
                </c:pt>
                <c:pt idx="33">
                  <c:v>77.034315268099277</c:v>
                </c:pt>
                <c:pt idx="34">
                  <c:v>90.027128255945399</c:v>
                </c:pt>
                <c:pt idx="35">
                  <c:v>88.590944936004377</c:v>
                </c:pt>
              </c:numCache>
            </c:numRef>
          </c:yVal>
          <c:smooth val="0"/>
          <c:extLst>
            <c:ext xmlns:c16="http://schemas.microsoft.com/office/drawing/2014/chart" uri="{C3380CC4-5D6E-409C-BE32-E72D297353CC}">
              <c16:uniqueId val="{00000009-B5C0-4E73-A451-E8ADE393EAAA}"/>
            </c:ext>
          </c:extLst>
        </c:ser>
        <c:ser>
          <c:idx val="10"/>
          <c:order val="10"/>
          <c:tx>
            <c:strRef>
              <c:f>'Pivot reproducibility'!$M$355</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356:$M$391</c:f>
              <c:numCache>
                <c:formatCode>0</c:formatCode>
                <c:ptCount val="36"/>
                <c:pt idx="0">
                  <c:v>100.58675607711652</c:v>
                </c:pt>
                <c:pt idx="1">
                  <c:v>98.76543209876543</c:v>
                </c:pt>
                <c:pt idx="2">
                  <c:v>106.00706713780919</c:v>
                </c:pt>
                <c:pt idx="3">
                  <c:v>101.01010101010101</c:v>
                </c:pt>
                <c:pt idx="4">
                  <c:v>103.62694300518133</c:v>
                </c:pt>
                <c:pt idx="5">
                  <c:v>95.923261390887291</c:v>
                </c:pt>
                <c:pt idx="6">
                  <c:v>101.5228426395939</c:v>
                </c:pt>
                <c:pt idx="7">
                  <c:v>98.280098280098287</c:v>
                </c:pt>
                <c:pt idx="8">
                  <c:v>104.71204188481676</c:v>
                </c:pt>
                <c:pt idx="9">
                  <c:v>100.75566750629723</c:v>
                </c:pt>
                <c:pt idx="10">
                  <c:v>104.98687664041995</c:v>
                </c:pt>
                <c:pt idx="11">
                  <c:v>102.56410256410255</c:v>
                </c:pt>
                <c:pt idx="12">
                  <c:v>105.72687224669603</c:v>
                </c:pt>
                <c:pt idx="13">
                  <c:v>102.96010296010296</c:v>
                </c:pt>
                <c:pt idx="14">
                  <c:v>102.69576379974326</c:v>
                </c:pt>
                <c:pt idx="15">
                  <c:v>104.43864229765015</c:v>
                </c:pt>
                <c:pt idx="16">
                  <c:v>104.57516339869282</c:v>
                </c:pt>
                <c:pt idx="17">
                  <c:v>103.89610389610388</c:v>
                </c:pt>
                <c:pt idx="18">
                  <c:v>105.96026490066225</c:v>
                </c:pt>
                <c:pt idx="19">
                  <c:v>109.14051841746249</c:v>
                </c:pt>
                <c:pt idx="20">
                  <c:v>107.81671159029649</c:v>
                </c:pt>
                <c:pt idx="21">
                  <c:v>101.13780025284449</c:v>
                </c:pt>
                <c:pt idx="22">
                  <c:v>107.38255033557047</c:v>
                </c:pt>
                <c:pt idx="23">
                  <c:v>106.28875110717451</c:v>
                </c:pt>
                <c:pt idx="24">
                  <c:v>98.842151033408939</c:v>
                </c:pt>
                <c:pt idx="25">
                  <c:v>97.370652997129426</c:v>
                </c:pt>
                <c:pt idx="26">
                  <c:v>99.694721424933547</c:v>
                </c:pt>
                <c:pt idx="27">
                  <c:v>93.999306460602057</c:v>
                </c:pt>
                <c:pt idx="28">
                  <c:v>99.845734206819316</c:v>
                </c:pt>
                <c:pt idx="29">
                  <c:v>101.63920014806874</c:v>
                </c:pt>
                <c:pt idx="30">
                  <c:v>105.2056054139245</c:v>
                </c:pt>
                <c:pt idx="31">
                  <c:v>104.1488200653237</c:v>
                </c:pt>
                <c:pt idx="32">
                  <c:v>103.19926690034936</c:v>
                </c:pt>
                <c:pt idx="33">
                  <c:v>99.112557768461159</c:v>
                </c:pt>
                <c:pt idx="34">
                  <c:v>113.30374454791139</c:v>
                </c:pt>
                <c:pt idx="35">
                  <c:v>113.04152371301284</c:v>
                </c:pt>
              </c:numCache>
            </c:numRef>
          </c:yVal>
          <c:smooth val="0"/>
          <c:extLst>
            <c:ext xmlns:c16="http://schemas.microsoft.com/office/drawing/2014/chart" uri="{C3380CC4-5D6E-409C-BE32-E72D297353CC}">
              <c16:uniqueId val="{0000000A-B5C0-4E73-A451-E8ADE393EAAA}"/>
            </c:ext>
          </c:extLst>
        </c:ser>
        <c:ser>
          <c:idx val="11"/>
          <c:order val="11"/>
          <c:tx>
            <c:strRef>
              <c:f>'Pivot reproducibility'!$N$355</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56:$B$391</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356:$N$391</c:f>
              <c:numCache>
                <c:formatCode>0</c:formatCode>
                <c:ptCount val="36"/>
                <c:pt idx="0">
                  <c:v>76.194467728415759</c:v>
                </c:pt>
                <c:pt idx="1">
                  <c:v>67.65432098765433</c:v>
                </c:pt>
                <c:pt idx="2">
                  <c:v>75.53003533568905</c:v>
                </c:pt>
                <c:pt idx="4">
                  <c:v>81.865284974093271</c:v>
                </c:pt>
                <c:pt idx="6">
                  <c:v>81.472081218274113</c:v>
                </c:pt>
                <c:pt idx="8">
                  <c:v>77.748691099476446</c:v>
                </c:pt>
                <c:pt idx="10">
                  <c:v>81.364829396325462</c:v>
                </c:pt>
                <c:pt idx="12">
                  <c:v>81.409691629955944</c:v>
                </c:pt>
                <c:pt idx="14">
                  <c:v>81.643132220795891</c:v>
                </c:pt>
                <c:pt idx="15">
                  <c:v>81.723237597911222</c:v>
                </c:pt>
                <c:pt idx="17">
                  <c:v>82.857142857142861</c:v>
                </c:pt>
                <c:pt idx="19">
                  <c:v>84.583901773533427</c:v>
                </c:pt>
                <c:pt idx="20">
                  <c:v>82.479784366576823</c:v>
                </c:pt>
                <c:pt idx="23">
                  <c:v>78.919397697077059</c:v>
                </c:pt>
                <c:pt idx="27">
                  <c:v>74.212822504067361</c:v>
                </c:pt>
                <c:pt idx="28">
                  <c:v>89.722550481905557</c:v>
                </c:pt>
                <c:pt idx="29">
                  <c:v>83.462845450172054</c:v>
                </c:pt>
                <c:pt idx="30">
                  <c:v>82.53799212262274</c:v>
                </c:pt>
                <c:pt idx="31">
                  <c:v>86.61698018348703</c:v>
                </c:pt>
                <c:pt idx="32">
                  <c:v>79.122974461353152</c:v>
                </c:pt>
                <c:pt idx="33">
                  <c:v>79.78685668214149</c:v>
                </c:pt>
                <c:pt idx="34">
                  <c:v>86.96239820150592</c:v>
                </c:pt>
                <c:pt idx="35">
                  <c:v>85.291544600192438</c:v>
                </c:pt>
              </c:numCache>
            </c:numRef>
          </c:yVal>
          <c:smooth val="0"/>
          <c:extLst>
            <c:ext xmlns:c16="http://schemas.microsoft.com/office/drawing/2014/chart" uri="{C3380CC4-5D6E-409C-BE32-E72D297353CC}">
              <c16:uniqueId val="{0000000B-B5C0-4E73-A451-E8ADE393EAAA}"/>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C$306</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307:$C$342</c:f>
              <c:numCache>
                <c:formatCode>0</c:formatCode>
                <c:ptCount val="36"/>
                <c:pt idx="0">
                  <c:v>109.85267034990794</c:v>
                </c:pt>
                <c:pt idx="1">
                  <c:v>115.71428571428572</c:v>
                </c:pt>
                <c:pt idx="2">
                  <c:v>105.40037243947857</c:v>
                </c:pt>
                <c:pt idx="3">
                  <c:v>107.60869565217391</c:v>
                </c:pt>
                <c:pt idx="4">
                  <c:v>106.92520775623268</c:v>
                </c:pt>
                <c:pt idx="5">
                  <c:v>109.44881889763781</c:v>
                </c:pt>
                <c:pt idx="6">
                  <c:v>108.24175824175823</c:v>
                </c:pt>
                <c:pt idx="7">
                  <c:v>109.40860215053763</c:v>
                </c:pt>
                <c:pt idx="8">
                  <c:v>112.35294117647059</c:v>
                </c:pt>
                <c:pt idx="9">
                  <c:v>111.83098591549296</c:v>
                </c:pt>
                <c:pt idx="10">
                  <c:v>110.75581395348837</c:v>
                </c:pt>
                <c:pt idx="11">
                  <c:v>111.11111111111111</c:v>
                </c:pt>
                <c:pt idx="12">
                  <c:v>111.93293885601578</c:v>
                </c:pt>
                <c:pt idx="13">
                  <c:v>110.36931818181819</c:v>
                </c:pt>
                <c:pt idx="14">
                  <c:v>106.13079019073569</c:v>
                </c:pt>
                <c:pt idx="15">
                  <c:v>110.37463976945246</c:v>
                </c:pt>
                <c:pt idx="16">
                  <c:v>104.50819672131149</c:v>
                </c:pt>
                <c:pt idx="17">
                  <c:v>105.19125683060109</c:v>
                </c:pt>
                <c:pt idx="18">
                  <c:v>112.68656716417911</c:v>
                </c:pt>
                <c:pt idx="19">
                  <c:v>103.2394366197183</c:v>
                </c:pt>
                <c:pt idx="20">
                  <c:v>112.08459214501512</c:v>
                </c:pt>
                <c:pt idx="21">
                  <c:v>105.46666666666667</c:v>
                </c:pt>
                <c:pt idx="22">
                  <c:v>107.04022988505749</c:v>
                </c:pt>
                <c:pt idx="23">
                  <c:v>107.11574952561669</c:v>
                </c:pt>
                <c:pt idx="24">
                  <c:v>106.14306846331144</c:v>
                </c:pt>
                <c:pt idx="25">
                  <c:v>103.56787527616483</c:v>
                </c:pt>
                <c:pt idx="26">
                  <c:v>105.30206832741786</c:v>
                </c:pt>
                <c:pt idx="27">
                  <c:v>108.80273433474103</c:v>
                </c:pt>
                <c:pt idx="28">
                  <c:v>100.30216385993707</c:v>
                </c:pt>
                <c:pt idx="29">
                  <c:v>96.015730796831136</c:v>
                </c:pt>
                <c:pt idx="30">
                  <c:v>93.452368104683075</c:v>
                </c:pt>
                <c:pt idx="31">
                  <c:v>94.802580564745114</c:v>
                </c:pt>
                <c:pt idx="32">
                  <c:v>101.67789653867526</c:v>
                </c:pt>
                <c:pt idx="33">
                  <c:v>100.30967771085125</c:v>
                </c:pt>
                <c:pt idx="34">
                  <c:v>91.943187314143501</c:v>
                </c:pt>
                <c:pt idx="35">
                  <c:v>92.5090970524124</c:v>
                </c:pt>
              </c:numCache>
            </c:numRef>
          </c:yVal>
          <c:smooth val="0"/>
          <c:extLst>
            <c:ext xmlns:c16="http://schemas.microsoft.com/office/drawing/2014/chart" uri="{C3380CC4-5D6E-409C-BE32-E72D297353CC}">
              <c16:uniqueId val="{00000000-ABFC-452C-AA9B-CF604562F373}"/>
            </c:ext>
          </c:extLst>
        </c:ser>
        <c:ser>
          <c:idx val="1"/>
          <c:order val="1"/>
          <c:tx>
            <c:strRef>
              <c:f>'Pivot reproducibility'!$D$306</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307:$D$342</c:f>
              <c:numCache>
                <c:formatCode>0</c:formatCode>
                <c:ptCount val="36"/>
                <c:pt idx="0">
                  <c:v>130.93922651933701</c:v>
                </c:pt>
                <c:pt idx="1">
                  <c:v>130</c:v>
                </c:pt>
                <c:pt idx="2">
                  <c:v>124.58100558659217</c:v>
                </c:pt>
                <c:pt idx="3">
                  <c:v>127.58152173913044</c:v>
                </c:pt>
                <c:pt idx="4">
                  <c:v>119.66759002770083</c:v>
                </c:pt>
                <c:pt idx="5">
                  <c:v>124.40944881889764</c:v>
                </c:pt>
                <c:pt idx="6">
                  <c:v>122.52747252747254</c:v>
                </c:pt>
                <c:pt idx="7">
                  <c:v>120.83333333333333</c:v>
                </c:pt>
                <c:pt idx="8">
                  <c:v>125.73529411764706</c:v>
                </c:pt>
                <c:pt idx="9">
                  <c:v>120.98591549295774</c:v>
                </c:pt>
                <c:pt idx="10">
                  <c:v>122.38372093023256</c:v>
                </c:pt>
                <c:pt idx="11">
                  <c:v>118.09116809116809</c:v>
                </c:pt>
                <c:pt idx="12">
                  <c:v>125.44378698224851</c:v>
                </c:pt>
                <c:pt idx="13">
                  <c:v>121.59090909090908</c:v>
                </c:pt>
                <c:pt idx="14">
                  <c:v>120.57220708446867</c:v>
                </c:pt>
                <c:pt idx="15">
                  <c:v>124.20749279538906</c:v>
                </c:pt>
                <c:pt idx="16">
                  <c:v>122.67759562841529</c:v>
                </c:pt>
                <c:pt idx="17">
                  <c:v>124.86338797814207</c:v>
                </c:pt>
                <c:pt idx="18">
                  <c:v>134.62686567164178</c:v>
                </c:pt>
                <c:pt idx="19">
                  <c:v>127.74647887323944</c:v>
                </c:pt>
                <c:pt idx="20">
                  <c:v>133.08157099697885</c:v>
                </c:pt>
                <c:pt idx="21">
                  <c:v>120</c:v>
                </c:pt>
                <c:pt idx="22">
                  <c:v>126.58045977011494</c:v>
                </c:pt>
                <c:pt idx="23">
                  <c:v>126.0910815939279</c:v>
                </c:pt>
                <c:pt idx="24">
                  <c:v>118.91948938825601</c:v>
                </c:pt>
                <c:pt idx="25">
                  <c:v>118.1290693808487</c:v>
                </c:pt>
                <c:pt idx="26">
                  <c:v>119.81923379985861</c:v>
                </c:pt>
                <c:pt idx="27">
                  <c:v>129.50356757102614</c:v>
                </c:pt>
                <c:pt idx="28">
                  <c:v>118.56238748079167</c:v>
                </c:pt>
                <c:pt idx="29">
                  <c:v>121.04689981968122</c:v>
                </c:pt>
                <c:pt idx="30">
                  <c:v>116.05401703863791</c:v>
                </c:pt>
                <c:pt idx="31">
                  <c:v>119.31869140454478</c:v>
                </c:pt>
                <c:pt idx="32">
                  <c:v>119.69599219647297</c:v>
                </c:pt>
                <c:pt idx="33">
                  <c:v>127.28331332098213</c:v>
                </c:pt>
                <c:pt idx="34">
                  <c:v>131.46130235612731</c:v>
                </c:pt>
                <c:pt idx="35">
                  <c:v>126.92638555585441</c:v>
                </c:pt>
              </c:numCache>
            </c:numRef>
          </c:yVal>
          <c:smooth val="0"/>
          <c:extLst>
            <c:ext xmlns:c16="http://schemas.microsoft.com/office/drawing/2014/chart" uri="{C3380CC4-5D6E-409C-BE32-E72D297353CC}">
              <c16:uniqueId val="{00000001-ABFC-452C-AA9B-CF604562F373}"/>
            </c:ext>
          </c:extLst>
        </c:ser>
        <c:ser>
          <c:idx val="2"/>
          <c:order val="2"/>
          <c:tx>
            <c:strRef>
              <c:f>'Pivot reproducibility'!$E$306</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307:$E$342</c:f>
              <c:numCache>
                <c:formatCode>0</c:formatCode>
                <c:ptCount val="36"/>
                <c:pt idx="0">
                  <c:v>135.6353591160221</c:v>
                </c:pt>
                <c:pt idx="1">
                  <c:v>131.42857142857142</c:v>
                </c:pt>
                <c:pt idx="2">
                  <c:v>117.31843575418995</c:v>
                </c:pt>
                <c:pt idx="3">
                  <c:v>127.44565217391303</c:v>
                </c:pt>
                <c:pt idx="4">
                  <c:v>118.5595567867036</c:v>
                </c:pt>
                <c:pt idx="5">
                  <c:v>126.24671916010499</c:v>
                </c:pt>
                <c:pt idx="6">
                  <c:v>121.70329670329669</c:v>
                </c:pt>
                <c:pt idx="7">
                  <c:v>114.78494623655915</c:v>
                </c:pt>
                <c:pt idx="8">
                  <c:v>122.35294117647059</c:v>
                </c:pt>
                <c:pt idx="9">
                  <c:v>113.52112676056339</c:v>
                </c:pt>
                <c:pt idx="10">
                  <c:v>125.58139534883721</c:v>
                </c:pt>
                <c:pt idx="11">
                  <c:v>123.64672364672364</c:v>
                </c:pt>
              </c:numCache>
            </c:numRef>
          </c:yVal>
          <c:smooth val="0"/>
          <c:extLst>
            <c:ext xmlns:c16="http://schemas.microsoft.com/office/drawing/2014/chart" uri="{C3380CC4-5D6E-409C-BE32-E72D297353CC}">
              <c16:uniqueId val="{00000002-ABFC-452C-AA9B-CF604562F373}"/>
            </c:ext>
          </c:extLst>
        </c:ser>
        <c:ser>
          <c:idx val="3"/>
          <c:order val="3"/>
          <c:tx>
            <c:strRef>
              <c:f>'Pivot reproducibility'!$F$306</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307:$F$342</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numCache>
            </c:numRef>
          </c:yVal>
          <c:smooth val="0"/>
          <c:extLst>
            <c:ext xmlns:c16="http://schemas.microsoft.com/office/drawing/2014/chart" uri="{C3380CC4-5D6E-409C-BE32-E72D297353CC}">
              <c16:uniqueId val="{00000003-ABFC-452C-AA9B-CF604562F373}"/>
            </c:ext>
          </c:extLst>
        </c:ser>
        <c:ser>
          <c:idx val="4"/>
          <c:order val="4"/>
          <c:tx>
            <c:strRef>
              <c:f>'Pivot reproducibility'!$G$306</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307:$G$342</c:f>
              <c:numCache>
                <c:formatCode>0</c:formatCode>
                <c:ptCount val="36"/>
              </c:numCache>
            </c:numRef>
          </c:yVal>
          <c:smooth val="0"/>
          <c:extLst>
            <c:ext xmlns:c16="http://schemas.microsoft.com/office/drawing/2014/chart" uri="{C3380CC4-5D6E-409C-BE32-E72D297353CC}">
              <c16:uniqueId val="{00000004-ABFC-452C-AA9B-CF604562F373}"/>
            </c:ext>
          </c:extLst>
        </c:ser>
        <c:ser>
          <c:idx val="5"/>
          <c:order val="5"/>
          <c:tx>
            <c:strRef>
              <c:f>'Pivot reproducibility'!$H$306</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307:$H$342</c:f>
              <c:numCache>
                <c:formatCode>0</c:formatCode>
                <c:ptCount val="36"/>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5-ABFC-452C-AA9B-CF604562F373}"/>
            </c:ext>
          </c:extLst>
        </c:ser>
        <c:ser>
          <c:idx val="6"/>
          <c:order val="6"/>
          <c:tx>
            <c:strRef>
              <c:f>'Pivot reproducibility'!$I$306</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307:$I$342</c:f>
              <c:numCache>
                <c:formatCode>0</c:formatCode>
                <c:ptCount val="36"/>
                <c:pt idx="0">
                  <c:v>101.65745856353593</c:v>
                </c:pt>
                <c:pt idx="1">
                  <c:v>105.14285714285714</c:v>
                </c:pt>
                <c:pt idx="2">
                  <c:v>100.55865921787711</c:v>
                </c:pt>
                <c:pt idx="3">
                  <c:v>102.17391304347827</c:v>
                </c:pt>
                <c:pt idx="4">
                  <c:v>98.06094182825484</c:v>
                </c:pt>
                <c:pt idx="5">
                  <c:v>100.52493438320209</c:v>
                </c:pt>
                <c:pt idx="6">
                  <c:v>102.19780219780219</c:v>
                </c:pt>
                <c:pt idx="7">
                  <c:v>102.95698924731182</c:v>
                </c:pt>
                <c:pt idx="8">
                  <c:v>107.94117647058823</c:v>
                </c:pt>
                <c:pt idx="9">
                  <c:v>106.76056338028168</c:v>
                </c:pt>
                <c:pt idx="10">
                  <c:v>104.65116279069768</c:v>
                </c:pt>
                <c:pt idx="11">
                  <c:v>102.84900284900284</c:v>
                </c:pt>
                <c:pt idx="12">
                  <c:v>91.42011834319527</c:v>
                </c:pt>
                <c:pt idx="13">
                  <c:v>92.897727272727266</c:v>
                </c:pt>
                <c:pt idx="14">
                  <c:v>91.008174386920984</c:v>
                </c:pt>
                <c:pt idx="15">
                  <c:v>94.236311239193085</c:v>
                </c:pt>
                <c:pt idx="16">
                  <c:v>95.628415300546436</c:v>
                </c:pt>
                <c:pt idx="17">
                  <c:v>101.63934426229508</c:v>
                </c:pt>
                <c:pt idx="18">
                  <c:v>102.38805970149254</c:v>
                </c:pt>
                <c:pt idx="19">
                  <c:v>90.985915492957744</c:v>
                </c:pt>
                <c:pt idx="20">
                  <c:v>92.749244712990944</c:v>
                </c:pt>
                <c:pt idx="21">
                  <c:v>92</c:v>
                </c:pt>
                <c:pt idx="22">
                  <c:v>94.540229885057471</c:v>
                </c:pt>
                <c:pt idx="23">
                  <c:v>95.920303605313094</c:v>
                </c:pt>
                <c:pt idx="24">
                  <c:v>81.835427104078462</c:v>
                </c:pt>
                <c:pt idx="25">
                  <c:v>83.944199646718047</c:v>
                </c:pt>
                <c:pt idx="26">
                  <c:v>84.321876255971588</c:v>
                </c:pt>
                <c:pt idx="27">
                  <c:v>92.145317973898216</c:v>
                </c:pt>
                <c:pt idx="28">
                  <c:v>88.170913612849816</c:v>
                </c:pt>
                <c:pt idx="29">
                  <c:v>84.735950840062429</c:v>
                </c:pt>
                <c:pt idx="30">
                  <c:v>81.697784603522649</c:v>
                </c:pt>
                <c:pt idx="31">
                  <c:v>91.465925078721128</c:v>
                </c:pt>
                <c:pt idx="32">
                  <c:v>88.280901835098931</c:v>
                </c:pt>
                <c:pt idx="33">
                  <c:v>89.161920429480773</c:v>
                </c:pt>
                <c:pt idx="34">
                  <c:v>88.535003447214805</c:v>
                </c:pt>
                <c:pt idx="35">
                  <c:v>87.538938535769233</c:v>
                </c:pt>
              </c:numCache>
            </c:numRef>
          </c:yVal>
          <c:smooth val="0"/>
          <c:extLst>
            <c:ext xmlns:c16="http://schemas.microsoft.com/office/drawing/2014/chart" uri="{C3380CC4-5D6E-409C-BE32-E72D297353CC}">
              <c16:uniqueId val="{00000006-ABFC-452C-AA9B-CF604562F373}"/>
            </c:ext>
          </c:extLst>
        </c:ser>
        <c:ser>
          <c:idx val="7"/>
          <c:order val="7"/>
          <c:tx>
            <c:strRef>
              <c:f>'Pivot reproducibility'!$J$306</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307:$J$342</c:f>
              <c:numCache>
                <c:formatCode>0</c:formatCode>
                <c:ptCount val="36"/>
                <c:pt idx="0">
                  <c:v>125.13812154696133</c:v>
                </c:pt>
                <c:pt idx="1">
                  <c:v>120.85714285714286</c:v>
                </c:pt>
                <c:pt idx="2">
                  <c:v>118.99441340782121</c:v>
                </c:pt>
                <c:pt idx="3">
                  <c:v>124.18478260869566</c:v>
                </c:pt>
                <c:pt idx="4">
                  <c:v>119.11357340720221</c:v>
                </c:pt>
                <c:pt idx="5">
                  <c:v>119.68503937007875</c:v>
                </c:pt>
                <c:pt idx="6">
                  <c:v>118.95604395604396</c:v>
                </c:pt>
                <c:pt idx="7">
                  <c:v>116.12903225806453</c:v>
                </c:pt>
                <c:pt idx="8">
                  <c:v>121.76470588235293</c:v>
                </c:pt>
                <c:pt idx="9">
                  <c:v>116.05633802816901</c:v>
                </c:pt>
                <c:pt idx="10">
                  <c:v>123.54651162790698</c:v>
                </c:pt>
                <c:pt idx="11">
                  <c:v>117.94871794871796</c:v>
                </c:pt>
                <c:pt idx="12">
                  <c:v>119.52662721893492</c:v>
                </c:pt>
                <c:pt idx="13">
                  <c:v>115.34090909090908</c:v>
                </c:pt>
                <c:pt idx="14">
                  <c:v>114.44141689373298</c:v>
                </c:pt>
                <c:pt idx="15">
                  <c:v>118.44380403458213</c:v>
                </c:pt>
                <c:pt idx="16">
                  <c:v>115.02732240437159</c:v>
                </c:pt>
                <c:pt idx="17">
                  <c:v>119.94535519125684</c:v>
                </c:pt>
                <c:pt idx="18">
                  <c:v>129.55223880597015</c:v>
                </c:pt>
                <c:pt idx="19">
                  <c:v>121.40845070422534</c:v>
                </c:pt>
                <c:pt idx="20">
                  <c:v>128.09667673716012</c:v>
                </c:pt>
                <c:pt idx="21">
                  <c:v>117.6</c:v>
                </c:pt>
                <c:pt idx="22">
                  <c:v>125.86206896551724</c:v>
                </c:pt>
                <c:pt idx="23">
                  <c:v>124.66793168880457</c:v>
                </c:pt>
                <c:pt idx="24">
                  <c:v>113.65366595296904</c:v>
                </c:pt>
                <c:pt idx="25">
                  <c:v>119.81518239164404</c:v>
                </c:pt>
                <c:pt idx="26">
                  <c:v>120.93242610501873</c:v>
                </c:pt>
                <c:pt idx="27">
                  <c:v>122.88049880645306</c:v>
                </c:pt>
                <c:pt idx="28">
                  <c:v>116.16179305407128</c:v>
                </c:pt>
                <c:pt idx="29">
                  <c:v>116.38925364586453</c:v>
                </c:pt>
                <c:pt idx="30">
                  <c:v>117.6086446494389</c:v>
                </c:pt>
                <c:pt idx="31">
                  <c:v>124.28015212323109</c:v>
                </c:pt>
                <c:pt idx="32">
                  <c:v>120.23191428080628</c:v>
                </c:pt>
                <c:pt idx="33">
                  <c:v>120.48955291172932</c:v>
                </c:pt>
                <c:pt idx="34">
                  <c:v>119.57992580848205</c:v>
                </c:pt>
                <c:pt idx="35">
                  <c:v>121.53103140284442</c:v>
                </c:pt>
              </c:numCache>
            </c:numRef>
          </c:yVal>
          <c:smooth val="0"/>
          <c:extLst>
            <c:ext xmlns:c16="http://schemas.microsoft.com/office/drawing/2014/chart" uri="{C3380CC4-5D6E-409C-BE32-E72D297353CC}">
              <c16:uniqueId val="{00000007-ABFC-452C-AA9B-CF604562F373}"/>
            </c:ext>
          </c:extLst>
        </c:ser>
        <c:ser>
          <c:idx val="8"/>
          <c:order val="8"/>
          <c:tx>
            <c:strRef>
              <c:f>'Pivot reproducibility'!$K$306</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307:$K$342</c:f>
              <c:numCache>
                <c:formatCode>0</c:formatCode>
                <c:ptCount val="36"/>
                <c:pt idx="0">
                  <c:v>119.33701657458565</c:v>
                </c:pt>
                <c:pt idx="1">
                  <c:v>125.71428571428571</c:v>
                </c:pt>
                <c:pt idx="2">
                  <c:v>117.0391061452514</c:v>
                </c:pt>
                <c:pt idx="3">
                  <c:v>117.11956521739131</c:v>
                </c:pt>
                <c:pt idx="4">
                  <c:v>114.68144044321329</c:v>
                </c:pt>
                <c:pt idx="5">
                  <c:v>111.81102362204724</c:v>
                </c:pt>
                <c:pt idx="6">
                  <c:v>115.93406593406594</c:v>
                </c:pt>
                <c:pt idx="7">
                  <c:v>120.96774193548387</c:v>
                </c:pt>
                <c:pt idx="8">
                  <c:v>122.64705882352942</c:v>
                </c:pt>
                <c:pt idx="9">
                  <c:v>125.91549295774649</c:v>
                </c:pt>
                <c:pt idx="10">
                  <c:v>119.4767441860465</c:v>
                </c:pt>
                <c:pt idx="11">
                  <c:v>118.5185185185185</c:v>
                </c:pt>
                <c:pt idx="12">
                  <c:v>118.63905325443787</c:v>
                </c:pt>
                <c:pt idx="13">
                  <c:v>114.20454545454545</c:v>
                </c:pt>
                <c:pt idx="14">
                  <c:v>110.08174386920982</c:v>
                </c:pt>
                <c:pt idx="15">
                  <c:v>115.56195965417868</c:v>
                </c:pt>
                <c:pt idx="16">
                  <c:v>110.92896174863387</c:v>
                </c:pt>
                <c:pt idx="17">
                  <c:v>113.11475409836065</c:v>
                </c:pt>
                <c:pt idx="18">
                  <c:v>120.89552238805969</c:v>
                </c:pt>
                <c:pt idx="19">
                  <c:v>111.26760563380283</c:v>
                </c:pt>
                <c:pt idx="20">
                  <c:v>120.54380664652568</c:v>
                </c:pt>
                <c:pt idx="21">
                  <c:v>108</c:v>
                </c:pt>
                <c:pt idx="22">
                  <c:v>114.65517241379311</c:v>
                </c:pt>
                <c:pt idx="23">
                  <c:v>115.27514231499052</c:v>
                </c:pt>
                <c:pt idx="24">
                  <c:v>112.14014698354475</c:v>
                </c:pt>
                <c:pt idx="25">
                  <c:v>111.60691164690807</c:v>
                </c:pt>
                <c:pt idx="26">
                  <c:v>108.95314822471194</c:v>
                </c:pt>
                <c:pt idx="27">
                  <c:v>114.28271017964748</c:v>
                </c:pt>
                <c:pt idx="28">
                  <c:v>98.629971639653462</c:v>
                </c:pt>
                <c:pt idx="29">
                  <c:v>106.89857516637056</c:v>
                </c:pt>
                <c:pt idx="30">
                  <c:v>98.426511120394437</c:v>
                </c:pt>
                <c:pt idx="31">
                  <c:v>104.13800853286399</c:v>
                </c:pt>
                <c:pt idx="32">
                  <c:v>111.11607724423803</c:v>
                </c:pt>
                <c:pt idx="33">
                  <c:v>111.76227719868346</c:v>
                </c:pt>
                <c:pt idx="34">
                  <c:v>101.55419336027759</c:v>
                </c:pt>
                <c:pt idx="35">
                  <c:v>106.66786142302263</c:v>
                </c:pt>
              </c:numCache>
            </c:numRef>
          </c:yVal>
          <c:smooth val="0"/>
          <c:extLst>
            <c:ext xmlns:c16="http://schemas.microsoft.com/office/drawing/2014/chart" uri="{C3380CC4-5D6E-409C-BE32-E72D297353CC}">
              <c16:uniqueId val="{00000008-ABFC-452C-AA9B-CF604562F373}"/>
            </c:ext>
          </c:extLst>
        </c:ser>
        <c:ser>
          <c:idx val="9"/>
          <c:order val="9"/>
          <c:tx>
            <c:strRef>
              <c:f>'Pivot reproducibility'!$L$306</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307:$L$342</c:f>
              <c:numCache>
                <c:formatCode>0</c:formatCode>
                <c:ptCount val="36"/>
                <c:pt idx="0">
                  <c:v>95.856353591160229</c:v>
                </c:pt>
                <c:pt idx="1">
                  <c:v>90.285714285714278</c:v>
                </c:pt>
                <c:pt idx="2">
                  <c:v>87.988826815642469</c:v>
                </c:pt>
                <c:pt idx="4">
                  <c:v>94.73684210526315</c:v>
                </c:pt>
                <c:pt idx="6">
                  <c:v>91.758241758241752</c:v>
                </c:pt>
                <c:pt idx="8">
                  <c:v>89.411764705882362</c:v>
                </c:pt>
                <c:pt idx="10">
                  <c:v>100</c:v>
                </c:pt>
                <c:pt idx="12">
                  <c:v>93.786982248520715</c:v>
                </c:pt>
                <c:pt idx="14">
                  <c:v>94.277929155313359</c:v>
                </c:pt>
                <c:pt idx="15">
                  <c:v>88.760806916426517</c:v>
                </c:pt>
                <c:pt idx="17">
                  <c:v>89.617486338797818</c:v>
                </c:pt>
                <c:pt idx="19">
                  <c:v>92.112676056338032</c:v>
                </c:pt>
                <c:pt idx="20">
                  <c:v>90.332326283987925</c:v>
                </c:pt>
                <c:pt idx="23">
                  <c:v>86.812144212523719</c:v>
                </c:pt>
                <c:pt idx="27">
                  <c:v>80.537842275458189</c:v>
                </c:pt>
                <c:pt idx="28">
                  <c:v>85.474137312702297</c:v>
                </c:pt>
                <c:pt idx="29">
                  <c:v>84.055730216578723</c:v>
                </c:pt>
                <c:pt idx="30">
                  <c:v>79.054461604256858</c:v>
                </c:pt>
                <c:pt idx="31">
                  <c:v>79.762956414325942</c:v>
                </c:pt>
                <c:pt idx="32">
                  <c:v>73.491742706243812</c:v>
                </c:pt>
                <c:pt idx="33">
                  <c:v>77.272873372191441</c:v>
                </c:pt>
                <c:pt idx="34">
                  <c:v>82.7738111659081</c:v>
                </c:pt>
                <c:pt idx="35">
                  <c:v>81.954683230497523</c:v>
                </c:pt>
              </c:numCache>
            </c:numRef>
          </c:yVal>
          <c:smooth val="0"/>
          <c:extLst>
            <c:ext xmlns:c16="http://schemas.microsoft.com/office/drawing/2014/chart" uri="{C3380CC4-5D6E-409C-BE32-E72D297353CC}">
              <c16:uniqueId val="{00000009-ABFC-452C-AA9B-CF604562F373}"/>
            </c:ext>
          </c:extLst>
        </c:ser>
        <c:ser>
          <c:idx val="10"/>
          <c:order val="10"/>
          <c:tx>
            <c:strRef>
              <c:f>'Pivot reproducibility'!$M$306</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307:$M$342</c:f>
              <c:numCache>
                <c:formatCode>0</c:formatCode>
                <c:ptCount val="36"/>
                <c:pt idx="0">
                  <c:v>110.49723756906079</c:v>
                </c:pt>
                <c:pt idx="1">
                  <c:v>114.28571428571428</c:v>
                </c:pt>
                <c:pt idx="2">
                  <c:v>111.73184357541899</c:v>
                </c:pt>
                <c:pt idx="3">
                  <c:v>108.69565217391303</c:v>
                </c:pt>
                <c:pt idx="4">
                  <c:v>110.803324099723</c:v>
                </c:pt>
                <c:pt idx="5">
                  <c:v>104.98687664041995</c:v>
                </c:pt>
                <c:pt idx="6">
                  <c:v>109.8901098901099</c:v>
                </c:pt>
                <c:pt idx="7">
                  <c:v>107.5268817204301</c:v>
                </c:pt>
                <c:pt idx="8">
                  <c:v>117.64705882352942</c:v>
                </c:pt>
                <c:pt idx="9">
                  <c:v>112.67605633802818</c:v>
                </c:pt>
                <c:pt idx="10">
                  <c:v>116.27906976744187</c:v>
                </c:pt>
                <c:pt idx="11">
                  <c:v>113.96011396011396</c:v>
                </c:pt>
                <c:pt idx="12">
                  <c:v>118.34319526627219</c:v>
                </c:pt>
                <c:pt idx="13">
                  <c:v>113.63636363636364</c:v>
                </c:pt>
                <c:pt idx="14">
                  <c:v>108.99182561307903</c:v>
                </c:pt>
                <c:pt idx="15">
                  <c:v>115.27377521613833</c:v>
                </c:pt>
                <c:pt idx="16">
                  <c:v>109.28961748633881</c:v>
                </c:pt>
                <c:pt idx="17">
                  <c:v>109.28961748633881</c:v>
                </c:pt>
                <c:pt idx="18">
                  <c:v>119.40298507462686</c:v>
                </c:pt>
                <c:pt idx="19">
                  <c:v>112.67605633802818</c:v>
                </c:pt>
                <c:pt idx="20">
                  <c:v>120.84592145015105</c:v>
                </c:pt>
                <c:pt idx="21">
                  <c:v>106.66666666666667</c:v>
                </c:pt>
                <c:pt idx="22">
                  <c:v>114.94252873563218</c:v>
                </c:pt>
                <c:pt idx="23">
                  <c:v>113.85199240986719</c:v>
                </c:pt>
                <c:pt idx="24">
                  <c:v>104.91409204200093</c:v>
                </c:pt>
                <c:pt idx="25">
                  <c:v>100.84471645165425</c:v>
                </c:pt>
                <c:pt idx="26">
                  <c:v>104.98060367371242</c:v>
                </c:pt>
                <c:pt idx="27">
                  <c:v>102.27381568482792</c:v>
                </c:pt>
                <c:pt idx="28">
                  <c:v>100.14743193128113</c:v>
                </c:pt>
                <c:pt idx="29">
                  <c:v>97.589620798222072</c:v>
                </c:pt>
                <c:pt idx="30">
                  <c:v>98.317129638181129</c:v>
                </c:pt>
                <c:pt idx="31">
                  <c:v>98.735769049659936</c:v>
                </c:pt>
                <c:pt idx="32">
                  <c:v>104.93084382760856</c:v>
                </c:pt>
                <c:pt idx="33">
                  <c:v>99.419487268524648</c:v>
                </c:pt>
                <c:pt idx="34">
                  <c:v>104.17507408362484</c:v>
                </c:pt>
                <c:pt idx="35">
                  <c:v>104.57369288119685</c:v>
                </c:pt>
              </c:numCache>
            </c:numRef>
          </c:yVal>
          <c:smooth val="0"/>
          <c:extLst>
            <c:ext xmlns:c16="http://schemas.microsoft.com/office/drawing/2014/chart" uri="{C3380CC4-5D6E-409C-BE32-E72D297353CC}">
              <c16:uniqueId val="{0000000A-ABFC-452C-AA9B-CF604562F373}"/>
            </c:ext>
          </c:extLst>
        </c:ser>
        <c:ser>
          <c:idx val="11"/>
          <c:order val="11"/>
          <c:tx>
            <c:strRef>
              <c:f>'Pivot reproducibility'!$N$306</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307:$N$342</c:f>
              <c:numCache>
                <c:formatCode>0</c:formatCode>
                <c:ptCount val="36"/>
                <c:pt idx="0">
                  <c:v>83.701657458563545</c:v>
                </c:pt>
                <c:pt idx="1">
                  <c:v>78.285714285714278</c:v>
                </c:pt>
                <c:pt idx="2">
                  <c:v>79.608938547486034</c:v>
                </c:pt>
                <c:pt idx="4">
                  <c:v>87.534626038781155</c:v>
                </c:pt>
                <c:pt idx="6">
                  <c:v>88.186813186813183</c:v>
                </c:pt>
                <c:pt idx="8">
                  <c:v>87.352941176470594</c:v>
                </c:pt>
                <c:pt idx="10">
                  <c:v>90.116279069767444</c:v>
                </c:pt>
                <c:pt idx="12">
                  <c:v>91.124260355029591</c:v>
                </c:pt>
                <c:pt idx="14">
                  <c:v>86.648501362397823</c:v>
                </c:pt>
                <c:pt idx="15">
                  <c:v>90.201729106628235</c:v>
                </c:pt>
                <c:pt idx="17">
                  <c:v>87.158469945355193</c:v>
                </c:pt>
                <c:pt idx="19">
                  <c:v>87.323943661971825</c:v>
                </c:pt>
                <c:pt idx="20">
                  <c:v>92.447129909365557</c:v>
                </c:pt>
                <c:pt idx="23">
                  <c:v>84.535104364326386</c:v>
                </c:pt>
                <c:pt idx="27">
                  <c:v>80.745580111413318</c:v>
                </c:pt>
                <c:pt idx="28">
                  <c:v>89.993659603675653</c:v>
                </c:pt>
                <c:pt idx="29">
                  <c:v>80.137461002812429</c:v>
                </c:pt>
                <c:pt idx="30">
                  <c:v>77.133708224647719</c:v>
                </c:pt>
                <c:pt idx="31">
                  <c:v>82.115132421199604</c:v>
                </c:pt>
                <c:pt idx="32">
                  <c:v>80.450576111137096</c:v>
                </c:pt>
                <c:pt idx="33">
                  <c:v>80.033938793474903</c:v>
                </c:pt>
                <c:pt idx="34">
                  <c:v>79.956000671281942</c:v>
                </c:pt>
                <c:pt idx="35">
                  <c:v>78.902437771693627</c:v>
                </c:pt>
              </c:numCache>
            </c:numRef>
          </c:yVal>
          <c:smooth val="0"/>
          <c:extLst>
            <c:ext xmlns:c16="http://schemas.microsoft.com/office/drawing/2014/chart" uri="{C3380CC4-5D6E-409C-BE32-E72D297353CC}">
              <c16:uniqueId val="{0000000B-ABFC-452C-AA9B-CF604562F373}"/>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C$306</c:f>
              <c:strCache>
                <c:ptCount val="1"/>
                <c:pt idx="0">
                  <c:v>*14" SRT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307:$C$342</c:f>
              <c:numCache>
                <c:formatCode>0</c:formatCode>
                <c:ptCount val="36"/>
                <c:pt idx="0">
                  <c:v>109.85267034990794</c:v>
                </c:pt>
                <c:pt idx="1">
                  <c:v>115.71428571428572</c:v>
                </c:pt>
                <c:pt idx="2">
                  <c:v>105.40037243947857</c:v>
                </c:pt>
                <c:pt idx="3">
                  <c:v>107.60869565217391</c:v>
                </c:pt>
                <c:pt idx="4">
                  <c:v>106.92520775623268</c:v>
                </c:pt>
                <c:pt idx="5">
                  <c:v>109.44881889763781</c:v>
                </c:pt>
                <c:pt idx="6">
                  <c:v>108.24175824175823</c:v>
                </c:pt>
                <c:pt idx="7">
                  <c:v>109.40860215053763</c:v>
                </c:pt>
                <c:pt idx="8">
                  <c:v>112.35294117647059</c:v>
                </c:pt>
                <c:pt idx="9">
                  <c:v>111.83098591549296</c:v>
                </c:pt>
                <c:pt idx="10">
                  <c:v>110.75581395348837</c:v>
                </c:pt>
                <c:pt idx="11">
                  <c:v>111.11111111111111</c:v>
                </c:pt>
                <c:pt idx="12">
                  <c:v>111.93293885601578</c:v>
                </c:pt>
                <c:pt idx="13">
                  <c:v>110.36931818181819</c:v>
                </c:pt>
                <c:pt idx="14">
                  <c:v>106.13079019073569</c:v>
                </c:pt>
                <c:pt idx="15">
                  <c:v>110.37463976945246</c:v>
                </c:pt>
                <c:pt idx="16">
                  <c:v>104.50819672131149</c:v>
                </c:pt>
                <c:pt idx="17">
                  <c:v>105.19125683060109</c:v>
                </c:pt>
                <c:pt idx="18">
                  <c:v>112.68656716417911</c:v>
                </c:pt>
                <c:pt idx="19">
                  <c:v>103.2394366197183</c:v>
                </c:pt>
                <c:pt idx="20">
                  <c:v>112.08459214501512</c:v>
                </c:pt>
                <c:pt idx="21">
                  <c:v>105.46666666666667</c:v>
                </c:pt>
                <c:pt idx="22">
                  <c:v>107.04022988505749</c:v>
                </c:pt>
                <c:pt idx="23">
                  <c:v>107.11574952561669</c:v>
                </c:pt>
                <c:pt idx="24">
                  <c:v>106.14306846331144</c:v>
                </c:pt>
                <c:pt idx="25">
                  <c:v>103.56787527616483</c:v>
                </c:pt>
                <c:pt idx="26">
                  <c:v>105.30206832741786</c:v>
                </c:pt>
                <c:pt idx="27">
                  <c:v>108.80273433474103</c:v>
                </c:pt>
                <c:pt idx="28">
                  <c:v>100.30216385993707</c:v>
                </c:pt>
                <c:pt idx="29">
                  <c:v>96.015730796831136</c:v>
                </c:pt>
                <c:pt idx="30">
                  <c:v>93.452368104683075</c:v>
                </c:pt>
                <c:pt idx="31">
                  <c:v>94.802580564745114</c:v>
                </c:pt>
                <c:pt idx="32">
                  <c:v>101.67789653867526</c:v>
                </c:pt>
                <c:pt idx="33">
                  <c:v>100.30967771085125</c:v>
                </c:pt>
                <c:pt idx="34">
                  <c:v>91.943187314143501</c:v>
                </c:pt>
                <c:pt idx="35">
                  <c:v>92.5090970524124</c:v>
                </c:pt>
              </c:numCache>
            </c:numRef>
          </c:yVal>
          <c:smooth val="0"/>
          <c:extLst>
            <c:ext xmlns:c16="http://schemas.microsoft.com/office/drawing/2014/chart" uri="{C3380CC4-5D6E-409C-BE32-E72D297353CC}">
              <c16:uniqueId val="{00000000-61A7-4DB0-BDC1-D3ADA96F7248}"/>
            </c:ext>
          </c:extLst>
        </c:ser>
        <c:ser>
          <c:idx val="1"/>
          <c:order val="1"/>
          <c:tx>
            <c:strRef>
              <c:f>'Pivot reproducibility'!$D$306</c:f>
              <c:strCache>
                <c:ptCount val="1"/>
                <c:pt idx="0">
                  <c:v>17" SRTT Winter</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307:$D$342</c:f>
              <c:numCache>
                <c:formatCode>0</c:formatCode>
                <c:ptCount val="36"/>
                <c:pt idx="0">
                  <c:v>130.93922651933701</c:v>
                </c:pt>
                <c:pt idx="1">
                  <c:v>130</c:v>
                </c:pt>
                <c:pt idx="2">
                  <c:v>124.58100558659217</c:v>
                </c:pt>
                <c:pt idx="3">
                  <c:v>127.58152173913044</c:v>
                </c:pt>
                <c:pt idx="4">
                  <c:v>119.66759002770083</c:v>
                </c:pt>
                <c:pt idx="5">
                  <c:v>124.40944881889764</c:v>
                </c:pt>
                <c:pt idx="6">
                  <c:v>122.52747252747254</c:v>
                </c:pt>
                <c:pt idx="7">
                  <c:v>120.83333333333333</c:v>
                </c:pt>
                <c:pt idx="8">
                  <c:v>125.73529411764706</c:v>
                </c:pt>
                <c:pt idx="9">
                  <c:v>120.98591549295774</c:v>
                </c:pt>
                <c:pt idx="10">
                  <c:v>122.38372093023256</c:v>
                </c:pt>
                <c:pt idx="11">
                  <c:v>118.09116809116809</c:v>
                </c:pt>
                <c:pt idx="12">
                  <c:v>125.44378698224851</c:v>
                </c:pt>
                <c:pt idx="13">
                  <c:v>121.59090909090908</c:v>
                </c:pt>
                <c:pt idx="14">
                  <c:v>120.57220708446867</c:v>
                </c:pt>
                <c:pt idx="15">
                  <c:v>124.20749279538906</c:v>
                </c:pt>
                <c:pt idx="16">
                  <c:v>122.67759562841529</c:v>
                </c:pt>
                <c:pt idx="17">
                  <c:v>124.86338797814207</c:v>
                </c:pt>
                <c:pt idx="18">
                  <c:v>134.62686567164178</c:v>
                </c:pt>
                <c:pt idx="19">
                  <c:v>127.74647887323944</c:v>
                </c:pt>
                <c:pt idx="20">
                  <c:v>133.08157099697885</c:v>
                </c:pt>
                <c:pt idx="21">
                  <c:v>120</c:v>
                </c:pt>
                <c:pt idx="22">
                  <c:v>126.58045977011494</c:v>
                </c:pt>
                <c:pt idx="23">
                  <c:v>126.0910815939279</c:v>
                </c:pt>
                <c:pt idx="24">
                  <c:v>118.91948938825601</c:v>
                </c:pt>
                <c:pt idx="25">
                  <c:v>118.1290693808487</c:v>
                </c:pt>
                <c:pt idx="26">
                  <c:v>119.81923379985861</c:v>
                </c:pt>
                <c:pt idx="27">
                  <c:v>129.50356757102614</c:v>
                </c:pt>
                <c:pt idx="28">
                  <c:v>118.56238748079167</c:v>
                </c:pt>
                <c:pt idx="29">
                  <c:v>121.04689981968122</c:v>
                </c:pt>
                <c:pt idx="30">
                  <c:v>116.05401703863791</c:v>
                </c:pt>
                <c:pt idx="31">
                  <c:v>119.31869140454478</c:v>
                </c:pt>
                <c:pt idx="32">
                  <c:v>119.69599219647297</c:v>
                </c:pt>
                <c:pt idx="33">
                  <c:v>127.28331332098213</c:v>
                </c:pt>
                <c:pt idx="34">
                  <c:v>131.46130235612731</c:v>
                </c:pt>
                <c:pt idx="35">
                  <c:v>126.92638555585441</c:v>
                </c:pt>
              </c:numCache>
            </c:numRef>
          </c:yVal>
          <c:smooth val="0"/>
          <c:extLst>
            <c:ext xmlns:c16="http://schemas.microsoft.com/office/drawing/2014/chart" uri="{C3380CC4-5D6E-409C-BE32-E72D297353CC}">
              <c16:uniqueId val="{00000001-61A7-4DB0-BDC1-D3ADA96F7248}"/>
            </c:ext>
          </c:extLst>
        </c:ser>
        <c:ser>
          <c:idx val="2"/>
          <c:order val="2"/>
          <c:tx>
            <c:strRef>
              <c:f>'Pivot reproducibility'!$E$306</c:f>
              <c:strCache>
                <c:ptCount val="1"/>
                <c:pt idx="0">
                  <c:v>17" SRTT Winter with Spin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307:$E$342</c:f>
              <c:numCache>
                <c:formatCode>0</c:formatCode>
                <c:ptCount val="36"/>
                <c:pt idx="0">
                  <c:v>135.6353591160221</c:v>
                </c:pt>
                <c:pt idx="1">
                  <c:v>131.42857142857142</c:v>
                </c:pt>
                <c:pt idx="2">
                  <c:v>117.31843575418995</c:v>
                </c:pt>
                <c:pt idx="3">
                  <c:v>127.44565217391303</c:v>
                </c:pt>
                <c:pt idx="4">
                  <c:v>118.5595567867036</c:v>
                </c:pt>
                <c:pt idx="5">
                  <c:v>126.24671916010499</c:v>
                </c:pt>
                <c:pt idx="6">
                  <c:v>121.70329670329669</c:v>
                </c:pt>
                <c:pt idx="7">
                  <c:v>114.78494623655915</c:v>
                </c:pt>
                <c:pt idx="8">
                  <c:v>122.35294117647059</c:v>
                </c:pt>
                <c:pt idx="9">
                  <c:v>113.52112676056339</c:v>
                </c:pt>
                <c:pt idx="10">
                  <c:v>125.58139534883721</c:v>
                </c:pt>
                <c:pt idx="11">
                  <c:v>123.64672364672364</c:v>
                </c:pt>
              </c:numCache>
            </c:numRef>
          </c:yVal>
          <c:smooth val="0"/>
          <c:extLst>
            <c:ext xmlns:c16="http://schemas.microsoft.com/office/drawing/2014/chart" uri="{C3380CC4-5D6E-409C-BE32-E72D297353CC}">
              <c16:uniqueId val="{00000002-61A7-4DB0-BDC1-D3ADA96F7248}"/>
            </c:ext>
          </c:extLst>
        </c:ser>
        <c:ser>
          <c:idx val="3"/>
          <c:order val="3"/>
          <c:tx>
            <c:strRef>
              <c:f>'Pivot reproducibility'!$F$306</c:f>
              <c:strCache>
                <c:ptCount val="1"/>
                <c:pt idx="0">
                  <c:v>200 mile 16"_C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307:$F$342</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numCache>
            </c:numRef>
          </c:yVal>
          <c:smooth val="0"/>
          <c:extLst>
            <c:ext xmlns:c16="http://schemas.microsoft.com/office/drawing/2014/chart" uri="{C3380CC4-5D6E-409C-BE32-E72D297353CC}">
              <c16:uniqueId val="{00000003-61A7-4DB0-BDC1-D3ADA96F7248}"/>
            </c:ext>
          </c:extLst>
        </c:ser>
        <c:ser>
          <c:idx val="4"/>
          <c:order val="4"/>
          <c:tx>
            <c:strRef>
              <c:f>'Pivot reproducibility'!$G$306</c:f>
              <c:strCache>
                <c:ptCount val="1"/>
                <c:pt idx="0">
                  <c:v>200 mile 16"_C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307:$G$342</c:f>
              <c:numCache>
                <c:formatCode>0</c:formatCode>
                <c:ptCount val="36"/>
              </c:numCache>
            </c:numRef>
          </c:yVal>
          <c:smooth val="0"/>
          <c:extLst>
            <c:ext xmlns:c16="http://schemas.microsoft.com/office/drawing/2014/chart" uri="{C3380CC4-5D6E-409C-BE32-E72D297353CC}">
              <c16:uniqueId val="{00000004-61A7-4DB0-BDC1-D3ADA96F7248}"/>
            </c:ext>
          </c:extLst>
        </c:ser>
        <c:ser>
          <c:idx val="5"/>
          <c:order val="5"/>
          <c:tx>
            <c:strRef>
              <c:f>'Pivot reproducibility'!$H$306</c:f>
              <c:strCache>
                <c:ptCount val="1"/>
                <c:pt idx="0">
                  <c:v>200 mile 16"_C3</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307:$H$342</c:f>
              <c:numCache>
                <c:formatCode>0</c:formatCode>
                <c:ptCount val="36"/>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5-61A7-4DB0-BDC1-D3ADA96F7248}"/>
            </c:ext>
          </c:extLst>
        </c:ser>
        <c:ser>
          <c:idx val="6"/>
          <c:order val="6"/>
          <c:tx>
            <c:strRef>
              <c:f>'Pivot reproducibility'!$I$306</c:f>
              <c:strCache>
                <c:ptCount val="1"/>
                <c:pt idx="0">
                  <c:v>3PMSF LT</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307:$I$342</c:f>
              <c:numCache>
                <c:formatCode>0</c:formatCode>
                <c:ptCount val="36"/>
                <c:pt idx="0">
                  <c:v>101.65745856353593</c:v>
                </c:pt>
                <c:pt idx="1">
                  <c:v>105.14285714285714</c:v>
                </c:pt>
                <c:pt idx="2">
                  <c:v>100.55865921787711</c:v>
                </c:pt>
                <c:pt idx="3">
                  <c:v>102.17391304347827</c:v>
                </c:pt>
                <c:pt idx="4">
                  <c:v>98.06094182825484</c:v>
                </c:pt>
                <c:pt idx="5">
                  <c:v>100.52493438320209</c:v>
                </c:pt>
                <c:pt idx="6">
                  <c:v>102.19780219780219</c:v>
                </c:pt>
                <c:pt idx="7">
                  <c:v>102.95698924731182</c:v>
                </c:pt>
                <c:pt idx="8">
                  <c:v>107.94117647058823</c:v>
                </c:pt>
                <c:pt idx="9">
                  <c:v>106.76056338028168</c:v>
                </c:pt>
                <c:pt idx="10">
                  <c:v>104.65116279069768</c:v>
                </c:pt>
                <c:pt idx="11">
                  <c:v>102.84900284900284</c:v>
                </c:pt>
                <c:pt idx="12">
                  <c:v>91.42011834319527</c:v>
                </c:pt>
                <c:pt idx="13">
                  <c:v>92.897727272727266</c:v>
                </c:pt>
                <c:pt idx="14">
                  <c:v>91.008174386920984</c:v>
                </c:pt>
                <c:pt idx="15">
                  <c:v>94.236311239193085</c:v>
                </c:pt>
                <c:pt idx="16">
                  <c:v>95.628415300546436</c:v>
                </c:pt>
                <c:pt idx="17">
                  <c:v>101.63934426229508</c:v>
                </c:pt>
                <c:pt idx="18">
                  <c:v>102.38805970149254</c:v>
                </c:pt>
                <c:pt idx="19">
                  <c:v>90.985915492957744</c:v>
                </c:pt>
                <c:pt idx="20">
                  <c:v>92.749244712990944</c:v>
                </c:pt>
                <c:pt idx="21">
                  <c:v>92</c:v>
                </c:pt>
                <c:pt idx="22">
                  <c:v>94.540229885057471</c:v>
                </c:pt>
                <c:pt idx="23">
                  <c:v>95.920303605313094</c:v>
                </c:pt>
                <c:pt idx="24">
                  <c:v>81.835427104078462</c:v>
                </c:pt>
                <c:pt idx="25">
                  <c:v>83.944199646718047</c:v>
                </c:pt>
                <c:pt idx="26">
                  <c:v>84.321876255971588</c:v>
                </c:pt>
                <c:pt idx="27">
                  <c:v>92.145317973898216</c:v>
                </c:pt>
                <c:pt idx="28">
                  <c:v>88.170913612849816</c:v>
                </c:pt>
                <c:pt idx="29">
                  <c:v>84.735950840062429</c:v>
                </c:pt>
                <c:pt idx="30">
                  <c:v>81.697784603522649</c:v>
                </c:pt>
                <c:pt idx="31">
                  <c:v>91.465925078721128</c:v>
                </c:pt>
                <c:pt idx="32">
                  <c:v>88.280901835098931</c:v>
                </c:pt>
                <c:pt idx="33">
                  <c:v>89.161920429480773</c:v>
                </c:pt>
                <c:pt idx="34">
                  <c:v>88.535003447214805</c:v>
                </c:pt>
                <c:pt idx="35">
                  <c:v>87.538938535769233</c:v>
                </c:pt>
              </c:numCache>
            </c:numRef>
          </c:yVal>
          <c:smooth val="0"/>
          <c:extLst>
            <c:ext xmlns:c16="http://schemas.microsoft.com/office/drawing/2014/chart" uri="{C3380CC4-5D6E-409C-BE32-E72D297353CC}">
              <c16:uniqueId val="{00000006-61A7-4DB0-BDC1-D3ADA96F7248}"/>
            </c:ext>
          </c:extLst>
        </c:ser>
        <c:ser>
          <c:idx val="7"/>
          <c:order val="7"/>
          <c:tx>
            <c:strRef>
              <c:f>'Pivot reproducibility'!$J$306</c:f>
              <c:strCache>
                <c:ptCount val="1"/>
                <c:pt idx="0">
                  <c:v>Conti Control</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307:$J$342</c:f>
              <c:numCache>
                <c:formatCode>0</c:formatCode>
                <c:ptCount val="36"/>
                <c:pt idx="0">
                  <c:v>125.13812154696133</c:v>
                </c:pt>
                <c:pt idx="1">
                  <c:v>120.85714285714286</c:v>
                </c:pt>
                <c:pt idx="2">
                  <c:v>118.99441340782121</c:v>
                </c:pt>
                <c:pt idx="3">
                  <c:v>124.18478260869566</c:v>
                </c:pt>
                <c:pt idx="4">
                  <c:v>119.11357340720221</c:v>
                </c:pt>
                <c:pt idx="5">
                  <c:v>119.68503937007875</c:v>
                </c:pt>
                <c:pt idx="6">
                  <c:v>118.95604395604396</c:v>
                </c:pt>
                <c:pt idx="7">
                  <c:v>116.12903225806453</c:v>
                </c:pt>
                <c:pt idx="8">
                  <c:v>121.76470588235293</c:v>
                </c:pt>
                <c:pt idx="9">
                  <c:v>116.05633802816901</c:v>
                </c:pt>
                <c:pt idx="10">
                  <c:v>123.54651162790698</c:v>
                </c:pt>
                <c:pt idx="11">
                  <c:v>117.94871794871796</c:v>
                </c:pt>
                <c:pt idx="12">
                  <c:v>119.52662721893492</c:v>
                </c:pt>
                <c:pt idx="13">
                  <c:v>115.34090909090908</c:v>
                </c:pt>
                <c:pt idx="14">
                  <c:v>114.44141689373298</c:v>
                </c:pt>
                <c:pt idx="15">
                  <c:v>118.44380403458213</c:v>
                </c:pt>
                <c:pt idx="16">
                  <c:v>115.02732240437159</c:v>
                </c:pt>
                <c:pt idx="17">
                  <c:v>119.94535519125684</c:v>
                </c:pt>
                <c:pt idx="18">
                  <c:v>129.55223880597015</c:v>
                </c:pt>
                <c:pt idx="19">
                  <c:v>121.40845070422534</c:v>
                </c:pt>
                <c:pt idx="20">
                  <c:v>128.09667673716012</c:v>
                </c:pt>
                <c:pt idx="21">
                  <c:v>117.6</c:v>
                </c:pt>
                <c:pt idx="22">
                  <c:v>125.86206896551724</c:v>
                </c:pt>
                <c:pt idx="23">
                  <c:v>124.66793168880457</c:v>
                </c:pt>
                <c:pt idx="24">
                  <c:v>113.65366595296904</c:v>
                </c:pt>
                <c:pt idx="25">
                  <c:v>119.81518239164404</c:v>
                </c:pt>
                <c:pt idx="26">
                  <c:v>120.93242610501873</c:v>
                </c:pt>
                <c:pt idx="27">
                  <c:v>122.88049880645306</c:v>
                </c:pt>
                <c:pt idx="28">
                  <c:v>116.16179305407128</c:v>
                </c:pt>
                <c:pt idx="29">
                  <c:v>116.38925364586453</c:v>
                </c:pt>
                <c:pt idx="30">
                  <c:v>117.6086446494389</c:v>
                </c:pt>
                <c:pt idx="31">
                  <c:v>124.28015212323109</c:v>
                </c:pt>
                <c:pt idx="32">
                  <c:v>120.23191428080628</c:v>
                </c:pt>
                <c:pt idx="33">
                  <c:v>120.48955291172932</c:v>
                </c:pt>
                <c:pt idx="34">
                  <c:v>119.57992580848205</c:v>
                </c:pt>
                <c:pt idx="35">
                  <c:v>121.53103140284442</c:v>
                </c:pt>
              </c:numCache>
            </c:numRef>
          </c:yVal>
          <c:smooth val="0"/>
          <c:extLst>
            <c:ext xmlns:c16="http://schemas.microsoft.com/office/drawing/2014/chart" uri="{C3380CC4-5D6E-409C-BE32-E72D297353CC}">
              <c16:uniqueId val="{00000007-61A7-4DB0-BDC1-D3ADA96F7248}"/>
            </c:ext>
          </c:extLst>
        </c:ser>
        <c:ser>
          <c:idx val="8"/>
          <c:order val="8"/>
          <c:tx>
            <c:strRef>
              <c:f>'Pivot reproducibility'!$K$306</c:f>
              <c:strCache>
                <c:ptCount val="1"/>
                <c:pt idx="0">
                  <c:v>New 16" Ardmore</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307:$K$342</c:f>
              <c:numCache>
                <c:formatCode>0</c:formatCode>
                <c:ptCount val="36"/>
                <c:pt idx="0">
                  <c:v>119.33701657458565</c:v>
                </c:pt>
                <c:pt idx="1">
                  <c:v>125.71428571428571</c:v>
                </c:pt>
                <c:pt idx="2">
                  <c:v>117.0391061452514</c:v>
                </c:pt>
                <c:pt idx="3">
                  <c:v>117.11956521739131</c:v>
                </c:pt>
                <c:pt idx="4">
                  <c:v>114.68144044321329</c:v>
                </c:pt>
                <c:pt idx="5">
                  <c:v>111.81102362204724</c:v>
                </c:pt>
                <c:pt idx="6">
                  <c:v>115.93406593406594</c:v>
                </c:pt>
                <c:pt idx="7">
                  <c:v>120.96774193548387</c:v>
                </c:pt>
                <c:pt idx="8">
                  <c:v>122.64705882352942</c:v>
                </c:pt>
                <c:pt idx="9">
                  <c:v>125.91549295774649</c:v>
                </c:pt>
                <c:pt idx="10">
                  <c:v>119.4767441860465</c:v>
                </c:pt>
                <c:pt idx="11">
                  <c:v>118.5185185185185</c:v>
                </c:pt>
                <c:pt idx="12">
                  <c:v>118.63905325443787</c:v>
                </c:pt>
                <c:pt idx="13">
                  <c:v>114.20454545454545</c:v>
                </c:pt>
                <c:pt idx="14">
                  <c:v>110.08174386920982</c:v>
                </c:pt>
                <c:pt idx="15">
                  <c:v>115.56195965417868</c:v>
                </c:pt>
                <c:pt idx="16">
                  <c:v>110.92896174863387</c:v>
                </c:pt>
                <c:pt idx="17">
                  <c:v>113.11475409836065</c:v>
                </c:pt>
                <c:pt idx="18">
                  <c:v>120.89552238805969</c:v>
                </c:pt>
                <c:pt idx="19">
                  <c:v>111.26760563380283</c:v>
                </c:pt>
                <c:pt idx="20">
                  <c:v>120.54380664652568</c:v>
                </c:pt>
                <c:pt idx="21">
                  <c:v>108</c:v>
                </c:pt>
                <c:pt idx="22">
                  <c:v>114.65517241379311</c:v>
                </c:pt>
                <c:pt idx="23">
                  <c:v>115.27514231499052</c:v>
                </c:pt>
                <c:pt idx="24">
                  <c:v>112.14014698354475</c:v>
                </c:pt>
                <c:pt idx="25">
                  <c:v>111.60691164690807</c:v>
                </c:pt>
                <c:pt idx="26">
                  <c:v>108.95314822471194</c:v>
                </c:pt>
                <c:pt idx="27">
                  <c:v>114.28271017964748</c:v>
                </c:pt>
                <c:pt idx="28">
                  <c:v>98.629971639653462</c:v>
                </c:pt>
                <c:pt idx="29">
                  <c:v>106.89857516637056</c:v>
                </c:pt>
                <c:pt idx="30">
                  <c:v>98.426511120394437</c:v>
                </c:pt>
                <c:pt idx="31">
                  <c:v>104.13800853286399</c:v>
                </c:pt>
                <c:pt idx="32">
                  <c:v>111.11607724423803</c:v>
                </c:pt>
                <c:pt idx="33">
                  <c:v>111.76227719868346</c:v>
                </c:pt>
                <c:pt idx="34">
                  <c:v>101.55419336027759</c:v>
                </c:pt>
                <c:pt idx="35">
                  <c:v>106.66786142302263</c:v>
                </c:pt>
              </c:numCache>
            </c:numRef>
          </c:yVal>
          <c:smooth val="0"/>
          <c:extLst>
            <c:ext xmlns:c16="http://schemas.microsoft.com/office/drawing/2014/chart" uri="{C3380CC4-5D6E-409C-BE32-E72D297353CC}">
              <c16:uniqueId val="{00000008-61A7-4DB0-BDC1-D3ADA96F7248}"/>
            </c:ext>
          </c:extLst>
        </c:ser>
        <c:ser>
          <c:idx val="9"/>
          <c:order val="9"/>
          <c:tx>
            <c:strRef>
              <c:f>'Pivot reproducibility'!$L$306</c:f>
              <c:strCache>
                <c:ptCount val="1"/>
                <c:pt idx="0">
                  <c:v>Primacy</c:v>
                </c:pt>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307:$L$342</c:f>
              <c:numCache>
                <c:formatCode>0</c:formatCode>
                <c:ptCount val="36"/>
                <c:pt idx="0">
                  <c:v>95.856353591160229</c:v>
                </c:pt>
                <c:pt idx="1">
                  <c:v>90.285714285714278</c:v>
                </c:pt>
                <c:pt idx="2">
                  <c:v>87.988826815642469</c:v>
                </c:pt>
                <c:pt idx="4">
                  <c:v>94.73684210526315</c:v>
                </c:pt>
                <c:pt idx="6">
                  <c:v>91.758241758241752</c:v>
                </c:pt>
                <c:pt idx="8">
                  <c:v>89.411764705882362</c:v>
                </c:pt>
                <c:pt idx="10">
                  <c:v>100</c:v>
                </c:pt>
                <c:pt idx="12">
                  <c:v>93.786982248520715</c:v>
                </c:pt>
                <c:pt idx="14">
                  <c:v>94.277929155313359</c:v>
                </c:pt>
                <c:pt idx="15">
                  <c:v>88.760806916426517</c:v>
                </c:pt>
                <c:pt idx="17">
                  <c:v>89.617486338797818</c:v>
                </c:pt>
                <c:pt idx="19">
                  <c:v>92.112676056338032</c:v>
                </c:pt>
                <c:pt idx="20">
                  <c:v>90.332326283987925</c:v>
                </c:pt>
                <c:pt idx="23">
                  <c:v>86.812144212523719</c:v>
                </c:pt>
                <c:pt idx="27">
                  <c:v>80.537842275458189</c:v>
                </c:pt>
                <c:pt idx="28">
                  <c:v>85.474137312702297</c:v>
                </c:pt>
                <c:pt idx="29">
                  <c:v>84.055730216578723</c:v>
                </c:pt>
                <c:pt idx="30">
                  <c:v>79.054461604256858</c:v>
                </c:pt>
                <c:pt idx="31">
                  <c:v>79.762956414325942</c:v>
                </c:pt>
                <c:pt idx="32">
                  <c:v>73.491742706243812</c:v>
                </c:pt>
                <c:pt idx="33">
                  <c:v>77.272873372191441</c:v>
                </c:pt>
                <c:pt idx="34">
                  <c:v>82.7738111659081</c:v>
                </c:pt>
                <c:pt idx="35">
                  <c:v>81.954683230497523</c:v>
                </c:pt>
              </c:numCache>
            </c:numRef>
          </c:yVal>
          <c:smooth val="0"/>
          <c:extLst>
            <c:ext xmlns:c16="http://schemas.microsoft.com/office/drawing/2014/chart" uri="{C3380CC4-5D6E-409C-BE32-E72D297353CC}">
              <c16:uniqueId val="{00000009-61A7-4DB0-BDC1-D3ADA96F7248}"/>
            </c:ext>
          </c:extLst>
        </c:ser>
        <c:ser>
          <c:idx val="10"/>
          <c:order val="10"/>
          <c:tx>
            <c:strRef>
              <c:f>'Pivot reproducibility'!$M$306</c:f>
              <c:strCache>
                <c:ptCount val="1"/>
                <c:pt idx="0">
                  <c:v>Primary 16"</c:v>
                </c:pt>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307:$M$342</c:f>
              <c:numCache>
                <c:formatCode>0</c:formatCode>
                <c:ptCount val="36"/>
                <c:pt idx="0">
                  <c:v>110.49723756906079</c:v>
                </c:pt>
                <c:pt idx="1">
                  <c:v>114.28571428571428</c:v>
                </c:pt>
                <c:pt idx="2">
                  <c:v>111.73184357541899</c:v>
                </c:pt>
                <c:pt idx="3">
                  <c:v>108.69565217391303</c:v>
                </c:pt>
                <c:pt idx="4">
                  <c:v>110.803324099723</c:v>
                </c:pt>
                <c:pt idx="5">
                  <c:v>104.98687664041995</c:v>
                </c:pt>
                <c:pt idx="6">
                  <c:v>109.8901098901099</c:v>
                </c:pt>
                <c:pt idx="7">
                  <c:v>107.5268817204301</c:v>
                </c:pt>
                <c:pt idx="8">
                  <c:v>117.64705882352942</c:v>
                </c:pt>
                <c:pt idx="9">
                  <c:v>112.67605633802818</c:v>
                </c:pt>
                <c:pt idx="10">
                  <c:v>116.27906976744187</c:v>
                </c:pt>
                <c:pt idx="11">
                  <c:v>113.96011396011396</c:v>
                </c:pt>
                <c:pt idx="12">
                  <c:v>118.34319526627219</c:v>
                </c:pt>
                <c:pt idx="13">
                  <c:v>113.63636363636364</c:v>
                </c:pt>
                <c:pt idx="14">
                  <c:v>108.99182561307903</c:v>
                </c:pt>
                <c:pt idx="15">
                  <c:v>115.27377521613833</c:v>
                </c:pt>
                <c:pt idx="16">
                  <c:v>109.28961748633881</c:v>
                </c:pt>
                <c:pt idx="17">
                  <c:v>109.28961748633881</c:v>
                </c:pt>
                <c:pt idx="18">
                  <c:v>119.40298507462686</c:v>
                </c:pt>
                <c:pt idx="19">
                  <c:v>112.67605633802818</c:v>
                </c:pt>
                <c:pt idx="20">
                  <c:v>120.84592145015105</c:v>
                </c:pt>
                <c:pt idx="21">
                  <c:v>106.66666666666667</c:v>
                </c:pt>
                <c:pt idx="22">
                  <c:v>114.94252873563218</c:v>
                </c:pt>
                <c:pt idx="23">
                  <c:v>113.85199240986719</c:v>
                </c:pt>
                <c:pt idx="24">
                  <c:v>104.91409204200093</c:v>
                </c:pt>
                <c:pt idx="25">
                  <c:v>100.84471645165425</c:v>
                </c:pt>
                <c:pt idx="26">
                  <c:v>104.98060367371242</c:v>
                </c:pt>
                <c:pt idx="27">
                  <c:v>102.27381568482792</c:v>
                </c:pt>
                <c:pt idx="28">
                  <c:v>100.14743193128113</c:v>
                </c:pt>
                <c:pt idx="29">
                  <c:v>97.589620798222072</c:v>
                </c:pt>
                <c:pt idx="30">
                  <c:v>98.317129638181129</c:v>
                </c:pt>
                <c:pt idx="31">
                  <c:v>98.735769049659936</c:v>
                </c:pt>
                <c:pt idx="32">
                  <c:v>104.93084382760856</c:v>
                </c:pt>
                <c:pt idx="33">
                  <c:v>99.419487268524648</c:v>
                </c:pt>
                <c:pt idx="34">
                  <c:v>104.17507408362484</c:v>
                </c:pt>
                <c:pt idx="35">
                  <c:v>104.57369288119685</c:v>
                </c:pt>
              </c:numCache>
            </c:numRef>
          </c:yVal>
          <c:smooth val="0"/>
          <c:extLst>
            <c:ext xmlns:c16="http://schemas.microsoft.com/office/drawing/2014/chart" uri="{C3380CC4-5D6E-409C-BE32-E72D297353CC}">
              <c16:uniqueId val="{0000000A-61A7-4DB0-BDC1-D3ADA96F7248}"/>
            </c:ext>
          </c:extLst>
        </c:ser>
        <c:ser>
          <c:idx val="11"/>
          <c:order val="11"/>
          <c:tx>
            <c:strRef>
              <c:f>'Pivot reproducibility'!$N$306</c:f>
              <c:strCache>
                <c:ptCount val="1"/>
                <c:pt idx="0">
                  <c:v>Vsteel</c:v>
                </c:pt>
              </c:strCache>
            </c:strRef>
          </c:tx>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307:$B$342</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307:$N$342</c:f>
              <c:numCache>
                <c:formatCode>0</c:formatCode>
                <c:ptCount val="36"/>
                <c:pt idx="0">
                  <c:v>83.701657458563545</c:v>
                </c:pt>
                <c:pt idx="1">
                  <c:v>78.285714285714278</c:v>
                </c:pt>
                <c:pt idx="2">
                  <c:v>79.608938547486034</c:v>
                </c:pt>
                <c:pt idx="4">
                  <c:v>87.534626038781155</c:v>
                </c:pt>
                <c:pt idx="6">
                  <c:v>88.186813186813183</c:v>
                </c:pt>
                <c:pt idx="8">
                  <c:v>87.352941176470594</c:v>
                </c:pt>
                <c:pt idx="10">
                  <c:v>90.116279069767444</c:v>
                </c:pt>
                <c:pt idx="12">
                  <c:v>91.124260355029591</c:v>
                </c:pt>
                <c:pt idx="14">
                  <c:v>86.648501362397823</c:v>
                </c:pt>
                <c:pt idx="15">
                  <c:v>90.201729106628235</c:v>
                </c:pt>
                <c:pt idx="17">
                  <c:v>87.158469945355193</c:v>
                </c:pt>
                <c:pt idx="19">
                  <c:v>87.323943661971825</c:v>
                </c:pt>
                <c:pt idx="20">
                  <c:v>92.447129909365557</c:v>
                </c:pt>
                <c:pt idx="23">
                  <c:v>84.535104364326386</c:v>
                </c:pt>
                <c:pt idx="27">
                  <c:v>80.745580111413318</c:v>
                </c:pt>
                <c:pt idx="28">
                  <c:v>89.993659603675653</c:v>
                </c:pt>
                <c:pt idx="29">
                  <c:v>80.137461002812429</c:v>
                </c:pt>
                <c:pt idx="30">
                  <c:v>77.133708224647719</c:v>
                </c:pt>
                <c:pt idx="31">
                  <c:v>82.115132421199604</c:v>
                </c:pt>
                <c:pt idx="32">
                  <c:v>80.450576111137096</c:v>
                </c:pt>
                <c:pt idx="33">
                  <c:v>80.033938793474903</c:v>
                </c:pt>
                <c:pt idx="34">
                  <c:v>79.956000671281942</c:v>
                </c:pt>
                <c:pt idx="35">
                  <c:v>78.902437771693627</c:v>
                </c:pt>
              </c:numCache>
            </c:numRef>
          </c:yVal>
          <c:smooth val="0"/>
          <c:extLst>
            <c:ext xmlns:c16="http://schemas.microsoft.com/office/drawing/2014/chart" uri="{C3380CC4-5D6E-409C-BE32-E72D297353CC}">
              <c16:uniqueId val="{0000000B-61A7-4DB0-BDC1-D3ADA96F7248}"/>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258:$C$293</c:f>
              <c:numCache>
                <c:formatCode>0</c:formatCode>
                <c:ptCount val="36"/>
                <c:pt idx="0">
                  <c:v>83.8959212376934</c:v>
                </c:pt>
                <c:pt idx="1">
                  <c:v>89.010989010989007</c:v>
                </c:pt>
                <c:pt idx="2">
                  <c:v>84.603886397608363</c:v>
                </c:pt>
                <c:pt idx="3">
                  <c:v>84.345047923322682</c:v>
                </c:pt>
                <c:pt idx="4">
                  <c:v>89.351851851851848</c:v>
                </c:pt>
                <c:pt idx="5">
                  <c:v>87.974683544303801</c:v>
                </c:pt>
                <c:pt idx="6">
                  <c:v>88.340807174887885</c:v>
                </c:pt>
                <c:pt idx="7">
                  <c:v>90.545050055617352</c:v>
                </c:pt>
                <c:pt idx="8">
                  <c:v>89.356725146198841</c:v>
                </c:pt>
                <c:pt idx="9">
                  <c:v>92.43306169965075</c:v>
                </c:pt>
                <c:pt idx="10">
                  <c:v>90.498812351543947</c:v>
                </c:pt>
                <c:pt idx="11">
                  <c:v>94.089264173703256</c:v>
                </c:pt>
                <c:pt idx="12">
                  <c:v>89.229559748427661</c:v>
                </c:pt>
                <c:pt idx="13">
                  <c:v>90.771028037383175</c:v>
                </c:pt>
                <c:pt idx="14">
                  <c:v>88.022598870056498</c:v>
                </c:pt>
                <c:pt idx="15">
                  <c:v>88.863109048723899</c:v>
                </c:pt>
                <c:pt idx="16">
                  <c:v>85.189309576837417</c:v>
                </c:pt>
                <c:pt idx="17">
                  <c:v>84.245076586433271</c:v>
                </c:pt>
                <c:pt idx="18">
                  <c:v>83.702882483370288</c:v>
                </c:pt>
                <c:pt idx="19">
                  <c:v>80.815876515986773</c:v>
                </c:pt>
                <c:pt idx="20">
                  <c:v>84.222474460839962</c:v>
                </c:pt>
                <c:pt idx="21">
                  <c:v>87.8888888888889</c:v>
                </c:pt>
                <c:pt idx="22">
                  <c:v>84.562996594778667</c:v>
                </c:pt>
                <c:pt idx="23">
                  <c:v>84.951091045899162</c:v>
                </c:pt>
                <c:pt idx="24">
                  <c:v>89.256243034115883</c:v>
                </c:pt>
                <c:pt idx="25">
                  <c:v>87.673487837495344</c:v>
                </c:pt>
                <c:pt idx="26">
                  <c:v>87.884110912702326</c:v>
                </c:pt>
                <c:pt idx="27">
                  <c:v>84.015240950847357</c:v>
                </c:pt>
                <c:pt idx="28">
                  <c:v>84.598637047678409</c:v>
                </c:pt>
                <c:pt idx="29">
                  <c:v>79.321098631903808</c:v>
                </c:pt>
                <c:pt idx="30">
                  <c:v>80.524888745186601</c:v>
                </c:pt>
                <c:pt idx="31">
                  <c:v>79.453251999991451</c:v>
                </c:pt>
                <c:pt idx="32">
                  <c:v>84.946784493651023</c:v>
                </c:pt>
                <c:pt idx="33">
                  <c:v>78.808191815286136</c:v>
                </c:pt>
                <c:pt idx="34">
                  <c:v>69.939355282720655</c:v>
                </c:pt>
                <c:pt idx="35">
                  <c:v>72.884055310708774</c:v>
                </c:pt>
              </c:numCache>
            </c:numRef>
          </c:yVal>
          <c:smooth val="0"/>
          <c:extLst>
            <c:ext xmlns:c16="http://schemas.microsoft.com/office/drawing/2014/chart" uri="{C3380CC4-5D6E-409C-BE32-E72D297353CC}">
              <c16:uniqueId val="{00000000-28FF-45AD-BEBB-CD8506BE95C8}"/>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258:$D$2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1-28FF-45AD-BEBB-CD8506BE95C8}"/>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258:$E$293</c:f>
              <c:numCache>
                <c:formatCode>0</c:formatCode>
                <c:ptCount val="36"/>
                <c:pt idx="0">
                  <c:v>103.58649789029535</c:v>
                </c:pt>
                <c:pt idx="1">
                  <c:v>101.09890109890109</c:v>
                </c:pt>
                <c:pt idx="2">
                  <c:v>94.170403587443957</c:v>
                </c:pt>
                <c:pt idx="3">
                  <c:v>99.893503727369534</c:v>
                </c:pt>
                <c:pt idx="4">
                  <c:v>99.074074074074076</c:v>
                </c:pt>
                <c:pt idx="5">
                  <c:v>101.47679324894514</c:v>
                </c:pt>
                <c:pt idx="6">
                  <c:v>99.327354260089677</c:v>
                </c:pt>
                <c:pt idx="7">
                  <c:v>94.994438264738605</c:v>
                </c:pt>
                <c:pt idx="8">
                  <c:v>97.309941520467831</c:v>
                </c:pt>
                <c:pt idx="9">
                  <c:v>93.830034924330619</c:v>
                </c:pt>
                <c:pt idx="10">
                  <c:v>102.61282660332543</c:v>
                </c:pt>
                <c:pt idx="11">
                  <c:v>104.70446320868515</c:v>
                </c:pt>
              </c:numCache>
            </c:numRef>
          </c:yVal>
          <c:smooth val="0"/>
          <c:extLst>
            <c:ext xmlns:c16="http://schemas.microsoft.com/office/drawing/2014/chart" uri="{C3380CC4-5D6E-409C-BE32-E72D297353CC}">
              <c16:uniqueId val="{00000002-28FF-45AD-BEBB-CD8506BE95C8}"/>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258:$F$293</c:f>
              <c:numCache>
                <c:formatCode>0</c:formatCode>
                <c:ptCount val="36"/>
                <c:pt idx="0">
                  <c:v>74.050632911392398</c:v>
                </c:pt>
                <c:pt idx="1">
                  <c:v>74.72527472527473</c:v>
                </c:pt>
                <c:pt idx="2">
                  <c:v>79.372197309417032</c:v>
                </c:pt>
                <c:pt idx="3">
                  <c:v>78.381256656017044</c:v>
                </c:pt>
                <c:pt idx="4">
                  <c:v>83.56481481481481</c:v>
                </c:pt>
                <c:pt idx="5">
                  <c:v>80.379746835443029</c:v>
                </c:pt>
                <c:pt idx="6">
                  <c:v>81.61434977578476</c:v>
                </c:pt>
                <c:pt idx="7">
                  <c:v>82.758620689655174</c:v>
                </c:pt>
                <c:pt idx="8">
                  <c:v>79.532163742690059</c:v>
                </c:pt>
                <c:pt idx="9">
                  <c:v>82.654249126891727</c:v>
                </c:pt>
                <c:pt idx="10">
                  <c:v>81.710213776722085</c:v>
                </c:pt>
                <c:pt idx="11">
                  <c:v>84.680337756332932</c:v>
                </c:pt>
                <c:pt idx="12">
                  <c:v>77.830188679245282</c:v>
                </c:pt>
                <c:pt idx="13">
                  <c:v>82.242990654205599</c:v>
                </c:pt>
                <c:pt idx="14">
                  <c:v>82.937853107344623</c:v>
                </c:pt>
                <c:pt idx="15">
                  <c:v>80.51044083526682</c:v>
                </c:pt>
                <c:pt idx="16">
                  <c:v>81.514476614699333</c:v>
                </c:pt>
                <c:pt idx="17">
                  <c:v>79.649890590809619</c:v>
                </c:pt>
                <c:pt idx="18">
                  <c:v>74.27937915742794</c:v>
                </c:pt>
                <c:pt idx="19">
                  <c:v>78.280044101433305</c:v>
                </c:pt>
                <c:pt idx="20">
                  <c:v>75.141884222474459</c:v>
                </c:pt>
                <c:pt idx="21">
                  <c:v>83.333333333333343</c:v>
                </c:pt>
                <c:pt idx="22">
                  <c:v>79.001135073779793</c:v>
                </c:pt>
                <c:pt idx="23">
                  <c:v>80.812641083521441</c:v>
                </c:pt>
              </c:numCache>
            </c:numRef>
          </c:yVal>
          <c:smooth val="0"/>
          <c:extLst>
            <c:ext xmlns:c16="http://schemas.microsoft.com/office/drawing/2014/chart" uri="{C3380CC4-5D6E-409C-BE32-E72D297353CC}">
              <c16:uniqueId val="{00000003-28FF-45AD-BEBB-CD8506BE95C8}"/>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258:$G$293</c:f>
              <c:numCache>
                <c:formatCode>0</c:formatCode>
                <c:ptCount val="36"/>
                <c:pt idx="0">
                  <c:v>75.316455696202539</c:v>
                </c:pt>
                <c:pt idx="1">
                  <c:v>78.021978021978029</c:v>
                </c:pt>
                <c:pt idx="2">
                  <c:v>79.820627802690581</c:v>
                </c:pt>
                <c:pt idx="12">
                  <c:v>80.896226415094347</c:v>
                </c:pt>
                <c:pt idx="17">
                  <c:v>83.150984682713343</c:v>
                </c:pt>
                <c:pt idx="23">
                  <c:v>79.458239277652368</c:v>
                </c:pt>
              </c:numCache>
            </c:numRef>
          </c:yVal>
          <c:smooth val="0"/>
          <c:extLst>
            <c:ext xmlns:c16="http://schemas.microsoft.com/office/drawing/2014/chart" uri="{C3380CC4-5D6E-409C-BE32-E72D297353CC}">
              <c16:uniqueId val="{00000004-28FF-45AD-BEBB-CD8506BE95C8}"/>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258:$H$293</c:f>
              <c:numCache>
                <c:formatCode>0</c:formatCode>
                <c:ptCount val="36"/>
                <c:pt idx="0">
                  <c:v>79.74683544303798</c:v>
                </c:pt>
                <c:pt idx="1">
                  <c:v>78.021978021978029</c:v>
                </c:pt>
                <c:pt idx="2">
                  <c:v>81.61434977578476</c:v>
                </c:pt>
                <c:pt idx="12">
                  <c:v>80.424528301886795</c:v>
                </c:pt>
                <c:pt idx="17">
                  <c:v>77.461706783369806</c:v>
                </c:pt>
                <c:pt idx="23">
                  <c:v>77.652370203160274</c:v>
                </c:pt>
                <c:pt idx="24">
                  <c:v>84.090505697946256</c:v>
                </c:pt>
                <c:pt idx="25">
                  <c:v>84.653168372637822</c:v>
                </c:pt>
                <c:pt idx="26">
                  <c:v>83.459054801699111</c:v>
                </c:pt>
                <c:pt idx="27">
                  <c:v>77.217949957367054</c:v>
                </c:pt>
                <c:pt idx="28">
                  <c:v>84.343780624526516</c:v>
                </c:pt>
                <c:pt idx="29">
                  <c:v>82.612607302595961</c:v>
                </c:pt>
                <c:pt idx="30">
                  <c:v>86.166771777237983</c:v>
                </c:pt>
                <c:pt idx="31">
                  <c:v>83.809165875742281</c:v>
                </c:pt>
                <c:pt idx="32">
                  <c:v>83.54498606424238</c:v>
                </c:pt>
                <c:pt idx="33">
                  <c:v>78.564893850477262</c:v>
                </c:pt>
                <c:pt idx="34">
                  <c:v>76.068012569281436</c:v>
                </c:pt>
                <c:pt idx="35">
                  <c:v>78.785824997746147</c:v>
                </c:pt>
              </c:numCache>
            </c:numRef>
          </c:yVal>
          <c:smooth val="0"/>
          <c:extLst>
            <c:ext xmlns:c16="http://schemas.microsoft.com/office/drawing/2014/chart" uri="{C3380CC4-5D6E-409C-BE32-E72D297353CC}">
              <c16:uniqueId val="{00000005-28FF-45AD-BEBB-CD8506BE95C8}"/>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258:$I$293</c:f>
              <c:numCache>
                <c:formatCode>0</c:formatCode>
                <c:ptCount val="36"/>
                <c:pt idx="0">
                  <c:v>77.637130801687761</c:v>
                </c:pt>
                <c:pt idx="1">
                  <c:v>80.879120879120876</c:v>
                </c:pt>
                <c:pt idx="2">
                  <c:v>80.717488789237663</c:v>
                </c:pt>
                <c:pt idx="3">
                  <c:v>80.085197018104367</c:v>
                </c:pt>
                <c:pt idx="4">
                  <c:v>81.944444444444443</c:v>
                </c:pt>
                <c:pt idx="5">
                  <c:v>80.801687763713076</c:v>
                </c:pt>
                <c:pt idx="6">
                  <c:v>83.408071748878925</c:v>
                </c:pt>
                <c:pt idx="7">
                  <c:v>85.205784204671858</c:v>
                </c:pt>
                <c:pt idx="8">
                  <c:v>85.847953216374279</c:v>
                </c:pt>
                <c:pt idx="9">
                  <c:v>88.242142025611187</c:v>
                </c:pt>
                <c:pt idx="10">
                  <c:v>85.510688836104507</c:v>
                </c:pt>
                <c:pt idx="11">
                  <c:v>87.092882991556081</c:v>
                </c:pt>
                <c:pt idx="12">
                  <c:v>72.877358490566039</c:v>
                </c:pt>
                <c:pt idx="13">
                  <c:v>76.401869158878498</c:v>
                </c:pt>
                <c:pt idx="14">
                  <c:v>75.480225988700568</c:v>
                </c:pt>
                <c:pt idx="15">
                  <c:v>75.870069605568446</c:v>
                </c:pt>
                <c:pt idx="16">
                  <c:v>77.9510022271715</c:v>
                </c:pt>
                <c:pt idx="17">
                  <c:v>81.400437636761495</c:v>
                </c:pt>
                <c:pt idx="18">
                  <c:v>76.053215077605316</c:v>
                </c:pt>
                <c:pt idx="19">
                  <c:v>71.223814773980152</c:v>
                </c:pt>
                <c:pt idx="20">
                  <c:v>69.693530079455172</c:v>
                </c:pt>
                <c:pt idx="21">
                  <c:v>76.666666666666671</c:v>
                </c:pt>
                <c:pt idx="22">
                  <c:v>74.687854710556195</c:v>
                </c:pt>
                <c:pt idx="23">
                  <c:v>76.07223476297969</c:v>
                </c:pt>
                <c:pt idx="24">
                  <c:v>68.81582449189375</c:v>
                </c:pt>
                <c:pt idx="25">
                  <c:v>71.061424665999468</c:v>
                </c:pt>
                <c:pt idx="26">
                  <c:v>70.374240914292258</c:v>
                </c:pt>
                <c:pt idx="27">
                  <c:v>71.152725521141477</c:v>
                </c:pt>
                <c:pt idx="28">
                  <c:v>74.366681952262823</c:v>
                </c:pt>
                <c:pt idx="29">
                  <c:v>70.002578311621534</c:v>
                </c:pt>
                <c:pt idx="30">
                  <c:v>70.396343606376817</c:v>
                </c:pt>
                <c:pt idx="31">
                  <c:v>76.656828869007555</c:v>
                </c:pt>
                <c:pt idx="32">
                  <c:v>73.754267135520905</c:v>
                </c:pt>
                <c:pt idx="33">
                  <c:v>70.049968140468579</c:v>
                </c:pt>
                <c:pt idx="34">
                  <c:v>67.346817550441116</c:v>
                </c:pt>
                <c:pt idx="35">
                  <c:v>68.968274919675721</c:v>
                </c:pt>
              </c:numCache>
            </c:numRef>
          </c:yVal>
          <c:smooth val="0"/>
          <c:extLst>
            <c:ext xmlns:c16="http://schemas.microsoft.com/office/drawing/2014/chart" uri="{C3380CC4-5D6E-409C-BE32-E72D297353CC}">
              <c16:uniqueId val="{00000006-28FF-45AD-BEBB-CD8506BE95C8}"/>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258:$J$293</c:f>
              <c:numCache>
                <c:formatCode>0</c:formatCode>
                <c:ptCount val="36"/>
                <c:pt idx="0">
                  <c:v>95.569620253164558</c:v>
                </c:pt>
                <c:pt idx="1">
                  <c:v>92.967032967032964</c:v>
                </c:pt>
                <c:pt idx="2">
                  <c:v>95.515695067264573</c:v>
                </c:pt>
                <c:pt idx="3">
                  <c:v>97.337593184238543</c:v>
                </c:pt>
                <c:pt idx="4">
                  <c:v>99.537037037037038</c:v>
                </c:pt>
                <c:pt idx="5">
                  <c:v>96.202531645569621</c:v>
                </c:pt>
                <c:pt idx="6">
                  <c:v>97.085201793721978</c:v>
                </c:pt>
                <c:pt idx="7">
                  <c:v>96.106785317018904</c:v>
                </c:pt>
                <c:pt idx="8">
                  <c:v>96.84210526315789</c:v>
                </c:pt>
                <c:pt idx="9">
                  <c:v>95.925494761350407</c:v>
                </c:pt>
                <c:pt idx="10">
                  <c:v>100.95011876484561</c:v>
                </c:pt>
                <c:pt idx="11">
                  <c:v>99.879372738238843</c:v>
                </c:pt>
                <c:pt idx="12">
                  <c:v>95.283018867924525</c:v>
                </c:pt>
                <c:pt idx="13">
                  <c:v>94.859813084112147</c:v>
                </c:pt>
                <c:pt idx="14">
                  <c:v>94.915254237288138</c:v>
                </c:pt>
                <c:pt idx="15">
                  <c:v>95.359628770301612</c:v>
                </c:pt>
                <c:pt idx="16">
                  <c:v>93.763919821826278</c:v>
                </c:pt>
                <c:pt idx="17">
                  <c:v>96.061269146608325</c:v>
                </c:pt>
                <c:pt idx="18">
                  <c:v>96.230598669623063</c:v>
                </c:pt>
                <c:pt idx="19">
                  <c:v>95.038588754134508</c:v>
                </c:pt>
                <c:pt idx="20">
                  <c:v>96.254256526674226</c:v>
                </c:pt>
                <c:pt idx="21">
                  <c:v>98</c:v>
                </c:pt>
                <c:pt idx="22">
                  <c:v>99.432463110102148</c:v>
                </c:pt>
                <c:pt idx="23">
                  <c:v>98.871331828442436</c:v>
                </c:pt>
                <c:pt idx="24">
                  <c:v>95.571942444106227</c:v>
                </c:pt>
                <c:pt idx="25">
                  <c:v>101.42734808598152</c:v>
                </c:pt>
                <c:pt idx="26">
                  <c:v>100.92905977601188</c:v>
                </c:pt>
                <c:pt idx="27">
                  <c:v>94.885802075729941</c:v>
                </c:pt>
                <c:pt idx="28">
                  <c:v>97.975247903042344</c:v>
                </c:pt>
                <c:pt idx="29">
                  <c:v>96.152197056880425</c:v>
                </c:pt>
                <c:pt idx="30">
                  <c:v>101.33957242538483</c:v>
                </c:pt>
                <c:pt idx="31">
                  <c:v>104.15815884358359</c:v>
                </c:pt>
                <c:pt idx="32">
                  <c:v>100.44773603067145</c:v>
                </c:pt>
                <c:pt idx="33">
                  <c:v>94.66248934601478</c:v>
                </c:pt>
                <c:pt idx="34">
                  <c:v>90.962072994333539</c:v>
                </c:pt>
                <c:pt idx="35">
                  <c:v>95.749225719000918</c:v>
                </c:pt>
              </c:numCache>
            </c:numRef>
          </c:yVal>
          <c:smooth val="0"/>
          <c:extLst>
            <c:ext xmlns:c16="http://schemas.microsoft.com/office/drawing/2014/chart" uri="{C3380CC4-5D6E-409C-BE32-E72D297353CC}">
              <c16:uniqueId val="{00000007-28FF-45AD-BEBB-CD8506BE95C8}"/>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258:$K$293</c:f>
              <c:numCache>
                <c:formatCode>0</c:formatCode>
                <c:ptCount val="36"/>
                <c:pt idx="0">
                  <c:v>91.139240506329116</c:v>
                </c:pt>
                <c:pt idx="1">
                  <c:v>96.703296703296701</c:v>
                </c:pt>
                <c:pt idx="2">
                  <c:v>93.946188340807183</c:v>
                </c:pt>
                <c:pt idx="3">
                  <c:v>91.799787007454739</c:v>
                </c:pt>
                <c:pt idx="4">
                  <c:v>95.833333333333343</c:v>
                </c:pt>
                <c:pt idx="5">
                  <c:v>89.87341772151899</c:v>
                </c:pt>
                <c:pt idx="6">
                  <c:v>94.618834080717491</c:v>
                </c:pt>
                <c:pt idx="7">
                  <c:v>100.11123470522803</c:v>
                </c:pt>
                <c:pt idx="8">
                  <c:v>97.543859649122808</c:v>
                </c:pt>
                <c:pt idx="9">
                  <c:v>104.07450523864958</c:v>
                </c:pt>
                <c:pt idx="10">
                  <c:v>97.62470308788599</c:v>
                </c:pt>
                <c:pt idx="11">
                  <c:v>100.36188178528347</c:v>
                </c:pt>
                <c:pt idx="12">
                  <c:v>94.575471698113205</c:v>
                </c:pt>
                <c:pt idx="13">
                  <c:v>93.925233644859816</c:v>
                </c:pt>
                <c:pt idx="14">
                  <c:v>91.299435028248581</c:v>
                </c:pt>
                <c:pt idx="15">
                  <c:v>93.039443155452446</c:v>
                </c:pt>
                <c:pt idx="16">
                  <c:v>90.423162583518931</c:v>
                </c:pt>
                <c:pt idx="17">
                  <c:v>90.590809628008756</c:v>
                </c:pt>
                <c:pt idx="18">
                  <c:v>89.800443458980041</c:v>
                </c:pt>
                <c:pt idx="19">
                  <c:v>87.100330760749728</c:v>
                </c:pt>
                <c:pt idx="20">
                  <c:v>90.578887627695806</c:v>
                </c:pt>
                <c:pt idx="21">
                  <c:v>90</c:v>
                </c:pt>
                <c:pt idx="22">
                  <c:v>90.578887627695806</c:v>
                </c:pt>
                <c:pt idx="23">
                  <c:v>91.422121896162537</c:v>
                </c:pt>
                <c:pt idx="24">
                  <c:v>94.299216688883007</c:v>
                </c:pt>
                <c:pt idx="25">
                  <c:v>94.478786831958232</c:v>
                </c:pt>
                <c:pt idx="26">
                  <c:v>90.931267685038804</c:v>
                </c:pt>
                <c:pt idx="27">
                  <c:v>88.246765956443028</c:v>
                </c:pt>
                <c:pt idx="28">
                  <c:v>83.188246909782023</c:v>
                </c:pt>
                <c:pt idx="29">
                  <c:v>88.311700114264085</c:v>
                </c:pt>
                <c:pt idx="30">
                  <c:v>84.810947205408027</c:v>
                </c:pt>
                <c:pt idx="31">
                  <c:v>87.277196311002641</c:v>
                </c:pt>
                <c:pt idx="32">
                  <c:v>92.83191124883146</c:v>
                </c:pt>
                <c:pt idx="33">
                  <c:v>87.805914446021816</c:v>
                </c:pt>
                <c:pt idx="34">
                  <c:v>77.250256569928339</c:v>
                </c:pt>
                <c:pt idx="35">
                  <c:v>84.039154629580992</c:v>
                </c:pt>
              </c:numCache>
            </c:numRef>
          </c:yVal>
          <c:smooth val="0"/>
          <c:extLst>
            <c:ext xmlns:c16="http://schemas.microsoft.com/office/drawing/2014/chart" uri="{C3380CC4-5D6E-409C-BE32-E72D297353CC}">
              <c16:uniqueId val="{00000008-28FF-45AD-BEBB-CD8506BE95C8}"/>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258:$L$293</c:f>
              <c:numCache>
                <c:formatCode>0</c:formatCode>
                <c:ptCount val="36"/>
                <c:pt idx="0">
                  <c:v>73.206751054852333</c:v>
                </c:pt>
                <c:pt idx="1">
                  <c:v>69.450549450549445</c:v>
                </c:pt>
                <c:pt idx="2">
                  <c:v>70.627802690582968</c:v>
                </c:pt>
                <c:pt idx="4">
                  <c:v>79.166666666666657</c:v>
                </c:pt>
                <c:pt idx="6">
                  <c:v>74.88789237668162</c:v>
                </c:pt>
                <c:pt idx="8">
                  <c:v>71.111111111111114</c:v>
                </c:pt>
                <c:pt idx="10">
                  <c:v>81.710213776722085</c:v>
                </c:pt>
                <c:pt idx="12">
                  <c:v>74.764150943396217</c:v>
                </c:pt>
                <c:pt idx="14">
                  <c:v>78.192090395480236</c:v>
                </c:pt>
                <c:pt idx="15">
                  <c:v>71.461716937354993</c:v>
                </c:pt>
                <c:pt idx="17">
                  <c:v>71.772428884026269</c:v>
                </c:pt>
                <c:pt idx="19">
                  <c:v>72.105843439911794</c:v>
                </c:pt>
                <c:pt idx="20">
                  <c:v>67.877412031782072</c:v>
                </c:pt>
                <c:pt idx="23">
                  <c:v>68.848758465011286</c:v>
                </c:pt>
                <c:pt idx="27">
                  <c:v>62.189670745006524</c:v>
                </c:pt>
                <c:pt idx="28">
                  <c:v>72.092118865732175</c:v>
                </c:pt>
                <c:pt idx="29">
                  <c:v>69.44063031915168</c:v>
                </c:pt>
                <c:pt idx="30">
                  <c:v>68.118677510264234</c:v>
                </c:pt>
                <c:pt idx="31">
                  <c:v>66.848668448678453</c:v>
                </c:pt>
                <c:pt idx="32">
                  <c:v>61.398666202300255</c:v>
                </c:pt>
                <c:pt idx="33">
                  <c:v>60.709350940075922</c:v>
                </c:pt>
                <c:pt idx="34">
                  <c:v>62.964393081756256</c:v>
                </c:pt>
                <c:pt idx="35">
                  <c:v>64.568673307436981</c:v>
                </c:pt>
              </c:numCache>
            </c:numRef>
          </c:yVal>
          <c:smooth val="0"/>
          <c:extLst>
            <c:ext xmlns:c16="http://schemas.microsoft.com/office/drawing/2014/chart" uri="{C3380CC4-5D6E-409C-BE32-E72D297353CC}">
              <c16:uniqueId val="{00000009-28FF-45AD-BEBB-CD8506BE95C8}"/>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258:$M$293</c:f>
              <c:numCache>
                <c:formatCode>0</c:formatCode>
                <c:ptCount val="36"/>
                <c:pt idx="0">
                  <c:v>84.388185654008439</c:v>
                </c:pt>
                <c:pt idx="1">
                  <c:v>87.912087912087912</c:v>
                </c:pt>
                <c:pt idx="2">
                  <c:v>89.68609865470853</c:v>
                </c:pt>
                <c:pt idx="3">
                  <c:v>85.19701810436635</c:v>
                </c:pt>
                <c:pt idx="4">
                  <c:v>92.592592592592595</c:v>
                </c:pt>
                <c:pt idx="5">
                  <c:v>84.388185654008439</c:v>
                </c:pt>
                <c:pt idx="6">
                  <c:v>89.68609865470853</c:v>
                </c:pt>
                <c:pt idx="7">
                  <c:v>88.987764182424911</c:v>
                </c:pt>
                <c:pt idx="8">
                  <c:v>93.567251461988292</c:v>
                </c:pt>
                <c:pt idx="9">
                  <c:v>93.131548311990684</c:v>
                </c:pt>
                <c:pt idx="10">
                  <c:v>95.01187648456056</c:v>
                </c:pt>
                <c:pt idx="11">
                  <c:v>96.50180940892642</c:v>
                </c:pt>
                <c:pt idx="12">
                  <c:v>94.339622641509436</c:v>
                </c:pt>
                <c:pt idx="13">
                  <c:v>93.45794392523365</c:v>
                </c:pt>
                <c:pt idx="14">
                  <c:v>90.395480225988706</c:v>
                </c:pt>
                <c:pt idx="15">
                  <c:v>92.807424593967511</c:v>
                </c:pt>
                <c:pt idx="16">
                  <c:v>89.086859688196</c:v>
                </c:pt>
                <c:pt idx="17">
                  <c:v>87.527352297592998</c:v>
                </c:pt>
                <c:pt idx="18">
                  <c:v>88.69179600886919</c:v>
                </c:pt>
                <c:pt idx="19">
                  <c:v>88.202866593164273</c:v>
                </c:pt>
                <c:pt idx="20">
                  <c:v>90.805902383654939</c:v>
                </c:pt>
                <c:pt idx="21">
                  <c:v>88.888888888888886</c:v>
                </c:pt>
                <c:pt idx="22">
                  <c:v>90.805902383654939</c:v>
                </c:pt>
                <c:pt idx="23">
                  <c:v>90.293453724604973</c:v>
                </c:pt>
                <c:pt idx="24">
                  <c:v>88.222790546527378</c:v>
                </c:pt>
                <c:pt idx="25">
                  <c:v>85.368247612728069</c:v>
                </c:pt>
                <c:pt idx="26">
                  <c:v>87.6158195511982</c:v>
                </c:pt>
                <c:pt idx="27">
                  <c:v>78.973743815000248</c:v>
                </c:pt>
                <c:pt idx="28">
                  <c:v>84.468130289216774</c:v>
                </c:pt>
                <c:pt idx="29">
                  <c:v>80.621330198127723</c:v>
                </c:pt>
                <c:pt idx="30">
                  <c:v>84.716696713262735</c:v>
                </c:pt>
                <c:pt idx="31">
                  <c:v>82.749624461519318</c:v>
                </c:pt>
                <c:pt idx="32">
                  <c:v>87.664458852867497</c:v>
                </c:pt>
                <c:pt idx="33">
                  <c:v>78.10881463920515</c:v>
                </c:pt>
                <c:pt idx="34">
                  <c:v>79.24390844798998</c:v>
                </c:pt>
                <c:pt idx="35">
                  <c:v>82.389246667060263</c:v>
                </c:pt>
              </c:numCache>
            </c:numRef>
          </c:yVal>
          <c:smooth val="0"/>
          <c:extLst>
            <c:ext xmlns:c16="http://schemas.microsoft.com/office/drawing/2014/chart" uri="{C3380CC4-5D6E-409C-BE32-E72D297353CC}">
              <c16:uniqueId val="{0000000A-28FF-45AD-BEBB-CD8506BE95C8}"/>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258:$N$293</c:f>
              <c:numCache>
                <c:formatCode>0</c:formatCode>
                <c:ptCount val="36"/>
                <c:pt idx="0">
                  <c:v>63.924050632911388</c:v>
                </c:pt>
                <c:pt idx="1">
                  <c:v>60.219780219780219</c:v>
                </c:pt>
                <c:pt idx="2">
                  <c:v>63.901345291479814</c:v>
                </c:pt>
                <c:pt idx="4">
                  <c:v>73.148148148148152</c:v>
                </c:pt>
                <c:pt idx="6">
                  <c:v>71.973094170403584</c:v>
                </c:pt>
                <c:pt idx="8">
                  <c:v>69.473684210526315</c:v>
                </c:pt>
                <c:pt idx="10">
                  <c:v>73.634204275534444</c:v>
                </c:pt>
                <c:pt idx="12">
                  <c:v>72.641509433962256</c:v>
                </c:pt>
                <c:pt idx="14">
                  <c:v>71.86440677966101</c:v>
                </c:pt>
                <c:pt idx="15">
                  <c:v>72.621809744779583</c:v>
                </c:pt>
                <c:pt idx="17">
                  <c:v>69.80306345733041</c:v>
                </c:pt>
                <c:pt idx="19">
                  <c:v>68.357221609702307</c:v>
                </c:pt>
                <c:pt idx="20">
                  <c:v>69.466515323496026</c:v>
                </c:pt>
                <c:pt idx="23">
                  <c:v>67.042889390519193</c:v>
                </c:pt>
                <c:pt idx="27">
                  <c:v>62.350081643216868</c:v>
                </c:pt>
                <c:pt idx="28">
                  <c:v>75.90405483210732</c:v>
                </c:pt>
                <c:pt idx="29">
                  <c:v>66.203645960524412</c:v>
                </c:pt>
                <c:pt idx="30">
                  <c:v>66.463626329252847</c:v>
                </c:pt>
                <c:pt idx="31">
                  <c:v>68.820007539968614</c:v>
                </c:pt>
                <c:pt idx="32">
                  <c:v>67.212422600652204</c:v>
                </c:pt>
                <c:pt idx="33">
                  <c:v>62.8785790574495</c:v>
                </c:pt>
                <c:pt idx="34">
                  <c:v>60.8209406405255</c:v>
                </c:pt>
                <c:pt idx="35">
                  <c:v>62.163936541762098</c:v>
                </c:pt>
              </c:numCache>
            </c:numRef>
          </c:yVal>
          <c:smooth val="0"/>
          <c:extLst>
            <c:ext xmlns:c16="http://schemas.microsoft.com/office/drawing/2014/chart" uri="{C3380CC4-5D6E-409C-BE32-E72D297353CC}">
              <c16:uniqueId val="{0000000B-28FF-45AD-BEBB-CD8506BE95C8}"/>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209:$C$244</c:f>
              <c:numCache>
                <c:formatCode>0</c:formatCode>
                <c:ptCount val="36"/>
                <c:pt idx="0">
                  <c:v>87.785136129506995</c:v>
                </c:pt>
                <c:pt idx="1">
                  <c:v>95.744680851063833</c:v>
                </c:pt>
                <c:pt idx="2">
                  <c:v>88.575899843505468</c:v>
                </c:pt>
                <c:pt idx="3">
                  <c:v>86.652078774617067</c:v>
                </c:pt>
                <c:pt idx="4">
                  <c:v>89.767441860465112</c:v>
                </c:pt>
                <c:pt idx="5">
                  <c:v>91.44736842105263</c:v>
                </c:pt>
                <c:pt idx="6">
                  <c:v>90.993071593533486</c:v>
                </c:pt>
                <c:pt idx="7">
                  <c:v>94.212962962962962</c:v>
                </c:pt>
                <c:pt idx="8">
                  <c:v>92.270531400966178</c:v>
                </c:pt>
                <c:pt idx="9">
                  <c:v>96.359223300970882</c:v>
                </c:pt>
                <c:pt idx="10">
                  <c:v>89.64705882352942</c:v>
                </c:pt>
                <c:pt idx="11">
                  <c:v>94.20289855072464</c:v>
                </c:pt>
                <c:pt idx="12">
                  <c:v>93.646864686468646</c:v>
                </c:pt>
                <c:pt idx="13">
                  <c:v>95.689655172413794</c:v>
                </c:pt>
                <c:pt idx="14">
                  <c:v>92.738095238095241</c:v>
                </c:pt>
                <c:pt idx="15">
                  <c:v>93.187347931873475</c:v>
                </c:pt>
                <c:pt idx="16">
                  <c:v>90.85510688836105</c:v>
                </c:pt>
                <c:pt idx="17">
                  <c:v>87.699316628701595</c:v>
                </c:pt>
                <c:pt idx="18">
                  <c:v>86.981566820276498</c:v>
                </c:pt>
                <c:pt idx="19">
                  <c:v>85.034802784222734</c:v>
                </c:pt>
                <c:pt idx="20">
                  <c:v>87.5</c:v>
                </c:pt>
                <c:pt idx="21">
                  <c:v>89.682539682539684</c:v>
                </c:pt>
                <c:pt idx="22">
                  <c:v>85.045662100456624</c:v>
                </c:pt>
                <c:pt idx="23">
                  <c:v>85.920852359208524</c:v>
                </c:pt>
                <c:pt idx="24">
                  <c:v>93.391680394396104</c:v>
                </c:pt>
                <c:pt idx="25">
                  <c:v>86.439692540490356</c:v>
                </c:pt>
                <c:pt idx="26">
                  <c:v>87.075130896632032</c:v>
                </c:pt>
                <c:pt idx="27">
                  <c:v>88.543532449452641</c:v>
                </c:pt>
                <c:pt idx="28">
                  <c:v>86.346948702184861</c:v>
                </c:pt>
                <c:pt idx="29">
                  <c:v>82.495357422753528</c:v>
                </c:pt>
                <c:pt idx="30">
                  <c:v>79.460458355965699</c:v>
                </c:pt>
                <c:pt idx="31">
                  <c:v>76.281352207183303</c:v>
                </c:pt>
                <c:pt idx="32">
                  <c:v>84.568142449435342</c:v>
                </c:pt>
                <c:pt idx="33">
                  <c:v>83.251763565209799</c:v>
                </c:pt>
                <c:pt idx="34">
                  <c:v>76.888479978988073</c:v>
                </c:pt>
                <c:pt idx="35">
                  <c:v>76.119733359102597</c:v>
                </c:pt>
              </c:numCache>
            </c:numRef>
          </c:yVal>
          <c:smooth val="0"/>
          <c:extLst>
            <c:ext xmlns:c16="http://schemas.microsoft.com/office/drawing/2014/chart" uri="{C3380CC4-5D6E-409C-BE32-E72D297353CC}">
              <c16:uniqueId val="{00000000-CE31-4BE4-BC42-C85AA0A89CB3}"/>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209:$D$244</c:f>
              <c:numCache>
                <c:formatCode>0</c:formatCode>
                <c:ptCount val="36"/>
                <c:pt idx="0">
                  <c:v>104.63576158940397</c:v>
                </c:pt>
                <c:pt idx="1">
                  <c:v>107.56501182033098</c:v>
                </c:pt>
                <c:pt idx="2">
                  <c:v>104.69483568075117</c:v>
                </c:pt>
                <c:pt idx="3">
                  <c:v>102.73522975929978</c:v>
                </c:pt>
                <c:pt idx="4">
                  <c:v>100.46511627906978</c:v>
                </c:pt>
                <c:pt idx="5">
                  <c:v>103.94736842105263</c:v>
                </c:pt>
                <c:pt idx="6">
                  <c:v>103.00230946882216</c:v>
                </c:pt>
                <c:pt idx="7">
                  <c:v>104.05092592592592</c:v>
                </c:pt>
                <c:pt idx="8">
                  <c:v>103.26086956521738</c:v>
                </c:pt>
                <c:pt idx="9">
                  <c:v>104.24757281553399</c:v>
                </c:pt>
                <c:pt idx="10">
                  <c:v>99.058823529411768</c:v>
                </c:pt>
                <c:pt idx="11">
                  <c:v>100.1207729468599</c:v>
                </c:pt>
                <c:pt idx="12">
                  <c:v>104.95049504950495</c:v>
                </c:pt>
                <c:pt idx="13">
                  <c:v>105.41871921182266</c:v>
                </c:pt>
                <c:pt idx="14">
                  <c:v>105.35714285714286</c:v>
                </c:pt>
                <c:pt idx="15">
                  <c:v>104.86618004866179</c:v>
                </c:pt>
                <c:pt idx="16">
                  <c:v>106.65083135391924</c:v>
                </c:pt>
                <c:pt idx="17">
                  <c:v>104.1002277904328</c:v>
                </c:pt>
                <c:pt idx="18">
                  <c:v>103.91705069124424</c:v>
                </c:pt>
                <c:pt idx="19">
                  <c:v>105.22041763341068</c:v>
                </c:pt>
                <c:pt idx="20">
                  <c:v>103.89150943396226</c:v>
                </c:pt>
                <c:pt idx="21">
                  <c:v>102.04081632653062</c:v>
                </c:pt>
                <c:pt idx="22">
                  <c:v>100.57077625570776</c:v>
                </c:pt>
                <c:pt idx="23">
                  <c:v>101.14155251141553</c:v>
                </c:pt>
                <c:pt idx="24">
                  <c:v>104.6332191673131</c:v>
                </c:pt>
                <c:pt idx="25">
                  <c:v>98.592738435030824</c:v>
                </c:pt>
                <c:pt idx="26">
                  <c:v>99.079492290848933</c:v>
                </c:pt>
                <c:pt idx="27">
                  <c:v>105.38984527968506</c:v>
                </c:pt>
                <c:pt idx="28">
                  <c:v>102.06659553335489</c:v>
                </c:pt>
                <c:pt idx="29">
                  <c:v>104.00178369386957</c:v>
                </c:pt>
                <c:pt idx="30">
                  <c:v>98.67813491479734</c:v>
                </c:pt>
                <c:pt idx="31">
                  <c:v>96.007841450204594</c:v>
                </c:pt>
                <c:pt idx="32">
                  <c:v>99.554259709213611</c:v>
                </c:pt>
                <c:pt idx="33">
                  <c:v>105.63846428597003</c:v>
                </c:pt>
                <c:pt idx="34">
                  <c:v>109.93592901761315</c:v>
                </c:pt>
                <c:pt idx="35">
                  <c:v>104.43948684605972</c:v>
                </c:pt>
              </c:numCache>
            </c:numRef>
          </c:yVal>
          <c:smooth val="0"/>
          <c:extLst>
            <c:ext xmlns:c16="http://schemas.microsoft.com/office/drawing/2014/chart" uri="{C3380CC4-5D6E-409C-BE32-E72D297353CC}">
              <c16:uniqueId val="{00000001-CE31-4BE4-BC42-C85AA0A89CB3}"/>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209:$E$244</c:f>
              <c:numCache>
                <c:formatCode>0</c:formatCode>
                <c:ptCount val="36"/>
                <c:pt idx="0">
                  <c:v>108.38852097130243</c:v>
                </c:pt>
                <c:pt idx="1">
                  <c:v>108.74704491725768</c:v>
                </c:pt>
                <c:pt idx="2">
                  <c:v>98.591549295774655</c:v>
                </c:pt>
                <c:pt idx="3">
                  <c:v>102.62582056892779</c:v>
                </c:pt>
                <c:pt idx="4">
                  <c:v>99.534883720930239</c:v>
                </c:pt>
                <c:pt idx="5">
                  <c:v>105.48245614035088</c:v>
                </c:pt>
                <c:pt idx="6">
                  <c:v>102.30946882217089</c:v>
                </c:pt>
                <c:pt idx="7">
                  <c:v>98.842592592592595</c:v>
                </c:pt>
                <c:pt idx="8">
                  <c:v>100.48309178743962</c:v>
                </c:pt>
                <c:pt idx="9">
                  <c:v>97.815533980582529</c:v>
                </c:pt>
                <c:pt idx="10">
                  <c:v>101.64705882352941</c:v>
                </c:pt>
                <c:pt idx="11">
                  <c:v>104.83091787439614</c:v>
                </c:pt>
              </c:numCache>
            </c:numRef>
          </c:yVal>
          <c:smooth val="0"/>
          <c:extLst>
            <c:ext xmlns:c16="http://schemas.microsoft.com/office/drawing/2014/chart" uri="{C3380CC4-5D6E-409C-BE32-E72D297353CC}">
              <c16:uniqueId val="{00000002-CE31-4BE4-BC42-C85AA0A89CB3}"/>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209:$F$244</c:f>
              <c:numCache>
                <c:formatCode>0</c:formatCode>
                <c:ptCount val="36"/>
                <c:pt idx="0">
                  <c:v>77.483443708609272</c:v>
                </c:pt>
                <c:pt idx="1">
                  <c:v>80.378250591016553</c:v>
                </c:pt>
                <c:pt idx="2">
                  <c:v>83.098591549295776</c:v>
                </c:pt>
                <c:pt idx="3">
                  <c:v>80.525164113785564</c:v>
                </c:pt>
                <c:pt idx="4">
                  <c:v>83.95348837209302</c:v>
                </c:pt>
                <c:pt idx="5">
                  <c:v>83.55263157894737</c:v>
                </c:pt>
                <c:pt idx="6">
                  <c:v>84.064665127020788</c:v>
                </c:pt>
                <c:pt idx="7">
                  <c:v>86.111111111111114</c:v>
                </c:pt>
                <c:pt idx="8">
                  <c:v>82.125603864734302</c:v>
                </c:pt>
                <c:pt idx="9">
                  <c:v>86.165048543689309</c:v>
                </c:pt>
                <c:pt idx="10">
                  <c:v>80.941176470588232</c:v>
                </c:pt>
                <c:pt idx="11">
                  <c:v>84.782608695652172</c:v>
                </c:pt>
                <c:pt idx="12">
                  <c:v>81.683168316831683</c:v>
                </c:pt>
                <c:pt idx="13">
                  <c:v>86.699507389162562</c:v>
                </c:pt>
                <c:pt idx="14">
                  <c:v>87.38095238095238</c:v>
                </c:pt>
                <c:pt idx="15">
                  <c:v>84.428223844282229</c:v>
                </c:pt>
                <c:pt idx="16">
                  <c:v>86.935866983372918</c:v>
                </c:pt>
                <c:pt idx="17">
                  <c:v>82.915717539863323</c:v>
                </c:pt>
                <c:pt idx="18">
                  <c:v>77.188940092165907</c:v>
                </c:pt>
                <c:pt idx="19">
                  <c:v>82.366589327146173</c:v>
                </c:pt>
                <c:pt idx="20">
                  <c:v>78.066037735849065</c:v>
                </c:pt>
                <c:pt idx="21">
                  <c:v>85.034013605442169</c:v>
                </c:pt>
                <c:pt idx="22">
                  <c:v>79.452054794520549</c:v>
                </c:pt>
                <c:pt idx="23">
                  <c:v>81.735159817351601</c:v>
                </c:pt>
              </c:numCache>
            </c:numRef>
          </c:yVal>
          <c:smooth val="0"/>
          <c:extLst>
            <c:ext xmlns:c16="http://schemas.microsoft.com/office/drawing/2014/chart" uri="{C3380CC4-5D6E-409C-BE32-E72D297353CC}">
              <c16:uniqueId val="{00000003-CE31-4BE4-BC42-C85AA0A89CB3}"/>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209:$G$244</c:f>
              <c:numCache>
                <c:formatCode>0</c:formatCode>
                <c:ptCount val="36"/>
                <c:pt idx="0">
                  <c:v>78.807947019867555</c:v>
                </c:pt>
                <c:pt idx="1">
                  <c:v>83.924349881796687</c:v>
                </c:pt>
                <c:pt idx="2">
                  <c:v>83.568075117370881</c:v>
                </c:pt>
                <c:pt idx="12">
                  <c:v>84.900990099009903</c:v>
                </c:pt>
                <c:pt idx="17">
                  <c:v>86.560364464692483</c:v>
                </c:pt>
                <c:pt idx="23">
                  <c:v>80.365296803652967</c:v>
                </c:pt>
              </c:numCache>
            </c:numRef>
          </c:yVal>
          <c:smooth val="0"/>
          <c:extLst>
            <c:ext xmlns:c16="http://schemas.microsoft.com/office/drawing/2014/chart" uri="{C3380CC4-5D6E-409C-BE32-E72D297353CC}">
              <c16:uniqueId val="{00000004-CE31-4BE4-BC42-C85AA0A89CB3}"/>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209:$H$244</c:f>
              <c:numCache>
                <c:formatCode>0</c:formatCode>
                <c:ptCount val="36"/>
                <c:pt idx="0">
                  <c:v>83.443708609271525</c:v>
                </c:pt>
                <c:pt idx="1">
                  <c:v>83.924349881796687</c:v>
                </c:pt>
                <c:pt idx="2">
                  <c:v>85.44600938967136</c:v>
                </c:pt>
                <c:pt idx="12">
                  <c:v>84.405940594059402</c:v>
                </c:pt>
                <c:pt idx="17">
                  <c:v>80.637813211845099</c:v>
                </c:pt>
                <c:pt idx="23">
                  <c:v>78.538812785388117</c:v>
                </c:pt>
                <c:pt idx="24">
                  <c:v>87.986603125834023</c:v>
                </c:pt>
                <c:pt idx="25">
                  <c:v>83.461876870601046</c:v>
                </c:pt>
                <c:pt idx="26">
                  <c:v>82.690807768264875</c:v>
                </c:pt>
                <c:pt idx="27">
                  <c:v>81.379877988213792</c:v>
                </c:pt>
                <c:pt idx="28">
                  <c:v>86.086825427575619</c:v>
                </c:pt>
                <c:pt idx="29">
                  <c:v>85.918585150711763</c:v>
                </c:pt>
                <c:pt idx="30">
                  <c:v>85.027763306068408</c:v>
                </c:pt>
                <c:pt idx="31">
                  <c:v>80.463371094721637</c:v>
                </c:pt>
                <c:pt idx="32">
                  <c:v>83.172592400422175</c:v>
                </c:pt>
                <c:pt idx="33">
                  <c:v>82.994747331546691</c:v>
                </c:pt>
                <c:pt idx="34">
                  <c:v>83.626076303274303</c:v>
                </c:pt>
                <c:pt idx="35">
                  <c:v>82.283511335080732</c:v>
                </c:pt>
              </c:numCache>
            </c:numRef>
          </c:yVal>
          <c:smooth val="0"/>
          <c:extLst>
            <c:ext xmlns:c16="http://schemas.microsoft.com/office/drawing/2014/chart" uri="{C3380CC4-5D6E-409C-BE32-E72D297353CC}">
              <c16:uniqueId val="{00000005-CE31-4BE4-BC42-C85AA0A89CB3}"/>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209:$I$244</c:f>
              <c:numCache>
                <c:formatCode>0</c:formatCode>
                <c:ptCount val="36"/>
                <c:pt idx="0">
                  <c:v>81.236203090507729</c:v>
                </c:pt>
                <c:pt idx="1">
                  <c:v>86.997635933806151</c:v>
                </c:pt>
                <c:pt idx="2">
                  <c:v>84.507042253521121</c:v>
                </c:pt>
                <c:pt idx="3">
                  <c:v>82.275711159737426</c:v>
                </c:pt>
                <c:pt idx="4">
                  <c:v>82.325581395348834</c:v>
                </c:pt>
                <c:pt idx="5">
                  <c:v>83.991228070175438</c:v>
                </c:pt>
                <c:pt idx="6">
                  <c:v>85.912240184757508</c:v>
                </c:pt>
                <c:pt idx="7">
                  <c:v>88.657407407407405</c:v>
                </c:pt>
                <c:pt idx="8">
                  <c:v>88.647342995169083</c:v>
                </c:pt>
                <c:pt idx="9">
                  <c:v>91.990291262135926</c:v>
                </c:pt>
                <c:pt idx="10">
                  <c:v>84.705882352941174</c:v>
                </c:pt>
                <c:pt idx="11">
                  <c:v>87.19806763285024</c:v>
                </c:pt>
                <c:pt idx="12">
                  <c:v>76.485148514851488</c:v>
                </c:pt>
                <c:pt idx="13">
                  <c:v>80.541871921182263</c:v>
                </c:pt>
                <c:pt idx="14">
                  <c:v>79.523809523809518</c:v>
                </c:pt>
                <c:pt idx="15">
                  <c:v>79.56204379562044</c:v>
                </c:pt>
                <c:pt idx="16">
                  <c:v>83.135391923990497</c:v>
                </c:pt>
                <c:pt idx="17">
                  <c:v>84.73804100227791</c:v>
                </c:pt>
                <c:pt idx="18">
                  <c:v>79.032258064516128</c:v>
                </c:pt>
                <c:pt idx="19">
                  <c:v>74.941995359628763</c:v>
                </c:pt>
                <c:pt idx="20">
                  <c:v>72.405660377358487</c:v>
                </c:pt>
                <c:pt idx="21">
                  <c:v>78.231292517006807</c:v>
                </c:pt>
                <c:pt idx="22">
                  <c:v>75.114155251141554</c:v>
                </c:pt>
                <c:pt idx="23">
                  <c:v>76.940639269406404</c:v>
                </c:pt>
                <c:pt idx="24">
                  <c:v>72.004212462396708</c:v>
                </c:pt>
                <c:pt idx="25">
                  <c:v>70.061404549155327</c:v>
                </c:pt>
                <c:pt idx="26">
                  <c:v>69.726440601419654</c:v>
                </c:pt>
                <c:pt idx="27">
                  <c:v>74.987747339009999</c:v>
                </c:pt>
                <c:pt idx="28">
                  <c:v>75.903540479792525</c:v>
                </c:pt>
                <c:pt idx="29">
                  <c:v>72.80393007578428</c:v>
                </c:pt>
                <c:pt idx="30">
                  <c:v>69.465798918984831</c:v>
                </c:pt>
                <c:pt idx="31">
                  <c:v>73.596566721311447</c:v>
                </c:pt>
                <c:pt idx="32">
                  <c:v>73.42551465072367</c:v>
                </c:pt>
                <c:pt idx="33">
                  <c:v>73.999710576402279</c:v>
                </c:pt>
                <c:pt idx="34">
                  <c:v>74.038349537874396</c:v>
                </c:pt>
                <c:pt idx="35">
                  <c:v>72.030112412689036</c:v>
                </c:pt>
              </c:numCache>
            </c:numRef>
          </c:yVal>
          <c:smooth val="0"/>
          <c:extLst>
            <c:ext xmlns:c16="http://schemas.microsoft.com/office/drawing/2014/chart" uri="{C3380CC4-5D6E-409C-BE32-E72D297353CC}">
              <c16:uniqueId val="{00000006-CE31-4BE4-BC42-C85AA0A89CB3}"/>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209:$J$244</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7-CE31-4BE4-BC42-C85AA0A89CB3}"/>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209:$K$244</c:f>
              <c:numCache>
                <c:formatCode>0</c:formatCode>
                <c:ptCount val="36"/>
                <c:pt idx="0">
                  <c:v>95.36423841059603</c:v>
                </c:pt>
                <c:pt idx="1">
                  <c:v>104.01891252955082</c:v>
                </c:pt>
                <c:pt idx="2">
                  <c:v>98.356807511737088</c:v>
                </c:pt>
                <c:pt idx="3">
                  <c:v>94.310722100656449</c:v>
                </c:pt>
                <c:pt idx="4">
                  <c:v>96.279069767441854</c:v>
                </c:pt>
                <c:pt idx="5">
                  <c:v>93.421052631578945</c:v>
                </c:pt>
                <c:pt idx="6">
                  <c:v>97.459584295612018</c:v>
                </c:pt>
                <c:pt idx="7">
                  <c:v>104.16666666666667</c:v>
                </c:pt>
                <c:pt idx="8">
                  <c:v>100.72463768115942</c:v>
                </c:pt>
                <c:pt idx="9">
                  <c:v>108.49514563106797</c:v>
                </c:pt>
                <c:pt idx="10">
                  <c:v>96.705882352941174</c:v>
                </c:pt>
                <c:pt idx="11">
                  <c:v>100.48309178743962</c:v>
                </c:pt>
                <c:pt idx="12">
                  <c:v>99.257425742574256</c:v>
                </c:pt>
                <c:pt idx="13">
                  <c:v>99.01477832512316</c:v>
                </c:pt>
                <c:pt idx="14">
                  <c:v>96.19047619047619</c:v>
                </c:pt>
                <c:pt idx="15">
                  <c:v>97.566909975669105</c:v>
                </c:pt>
                <c:pt idx="16">
                  <c:v>96.437054631828971</c:v>
                </c:pt>
                <c:pt idx="17">
                  <c:v>94.305239179954441</c:v>
                </c:pt>
                <c:pt idx="18">
                  <c:v>93.31797235023042</c:v>
                </c:pt>
                <c:pt idx="19">
                  <c:v>91.647331786542921</c:v>
                </c:pt>
                <c:pt idx="20">
                  <c:v>94.103773584905653</c:v>
                </c:pt>
                <c:pt idx="21">
                  <c:v>91.83673469387756</c:v>
                </c:pt>
                <c:pt idx="22">
                  <c:v>91.095890410958901</c:v>
                </c:pt>
                <c:pt idx="23">
                  <c:v>92.465753424657535</c:v>
                </c:pt>
                <c:pt idx="24">
                  <c:v>98.668306071138446</c:v>
                </c:pt>
                <c:pt idx="25">
                  <c:v>93.149223177822918</c:v>
                </c:pt>
                <c:pt idx="26">
                  <c:v>90.094238355969239</c:v>
                </c:pt>
                <c:pt idx="27">
                  <c:v>93.003130105821114</c:v>
                </c:pt>
                <c:pt idx="28">
                  <c:v>84.907411504695816</c:v>
                </c:pt>
                <c:pt idx="29">
                  <c:v>91.845743329215708</c:v>
                </c:pt>
                <c:pt idx="30">
                  <c:v>83.689860905870077</c:v>
                </c:pt>
                <c:pt idx="31">
                  <c:v>83.792952256451244</c:v>
                </c:pt>
                <c:pt idx="32">
                  <c:v>92.418122017688347</c:v>
                </c:pt>
                <c:pt idx="33">
                  <c:v>92.756819573030157</c:v>
                </c:pt>
                <c:pt idx="34">
                  <c:v>84.925787228640473</c:v>
                </c:pt>
                <c:pt idx="35">
                  <c:v>87.770061844901022</c:v>
                </c:pt>
              </c:numCache>
            </c:numRef>
          </c:yVal>
          <c:smooth val="0"/>
          <c:extLst>
            <c:ext xmlns:c16="http://schemas.microsoft.com/office/drawing/2014/chart" uri="{C3380CC4-5D6E-409C-BE32-E72D297353CC}">
              <c16:uniqueId val="{00000008-CE31-4BE4-BC42-C85AA0A89CB3}"/>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209:$L$244</c:f>
              <c:numCache>
                <c:formatCode>0</c:formatCode>
                <c:ptCount val="36"/>
                <c:pt idx="0">
                  <c:v>76.600441501103759</c:v>
                </c:pt>
                <c:pt idx="1">
                  <c:v>74.704491725768321</c:v>
                </c:pt>
                <c:pt idx="2">
                  <c:v>73.943661971830991</c:v>
                </c:pt>
                <c:pt idx="4">
                  <c:v>79.534883720930225</c:v>
                </c:pt>
                <c:pt idx="6">
                  <c:v>77.136258660508076</c:v>
                </c:pt>
                <c:pt idx="8">
                  <c:v>73.429951690821255</c:v>
                </c:pt>
                <c:pt idx="10">
                  <c:v>80.941176470588232</c:v>
                </c:pt>
                <c:pt idx="12">
                  <c:v>78.465346534653463</c:v>
                </c:pt>
                <c:pt idx="14">
                  <c:v>82.38095238095238</c:v>
                </c:pt>
                <c:pt idx="15">
                  <c:v>74.93917274939173</c:v>
                </c:pt>
                <c:pt idx="17">
                  <c:v>74.715261958997729</c:v>
                </c:pt>
                <c:pt idx="19">
                  <c:v>75.870069605568446</c:v>
                </c:pt>
                <c:pt idx="20">
                  <c:v>70.518867924528308</c:v>
                </c:pt>
                <c:pt idx="23">
                  <c:v>69.634703196347033</c:v>
                </c:pt>
                <c:pt idx="27">
                  <c:v>65.541597778107942</c:v>
                </c:pt>
                <c:pt idx="28">
                  <c:v>73.5819713741123</c:v>
                </c:pt>
                <c:pt idx="29">
                  <c:v>72.219494140183741</c:v>
                </c:pt>
                <c:pt idx="30">
                  <c:v>67.218240495754259</c:v>
                </c:pt>
                <c:pt idx="31">
                  <c:v>64.179963615780153</c:v>
                </c:pt>
                <c:pt idx="32">
                  <c:v>61.124987609031166</c:v>
                </c:pt>
                <c:pt idx="33">
                  <c:v>64.132426011076319</c:v>
                </c:pt>
                <c:pt idx="34">
                  <c:v>69.22049048473049</c:v>
                </c:pt>
                <c:pt idx="35">
                  <c:v>67.43519106559593</c:v>
                </c:pt>
              </c:numCache>
            </c:numRef>
          </c:yVal>
          <c:smooth val="0"/>
          <c:extLst>
            <c:ext xmlns:c16="http://schemas.microsoft.com/office/drawing/2014/chart" uri="{C3380CC4-5D6E-409C-BE32-E72D297353CC}">
              <c16:uniqueId val="{00000009-CE31-4BE4-BC42-C85AA0A89CB3}"/>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209:$M$244</c:f>
              <c:numCache>
                <c:formatCode>0</c:formatCode>
                <c:ptCount val="36"/>
                <c:pt idx="0">
                  <c:v>88.300220750551873</c:v>
                </c:pt>
                <c:pt idx="1">
                  <c:v>94.562647754137117</c:v>
                </c:pt>
                <c:pt idx="2">
                  <c:v>93.896713615023472</c:v>
                </c:pt>
                <c:pt idx="3">
                  <c:v>87.527352297592998</c:v>
                </c:pt>
                <c:pt idx="4">
                  <c:v>93.023255813953483</c:v>
                </c:pt>
                <c:pt idx="5">
                  <c:v>87.719298245614027</c:v>
                </c:pt>
                <c:pt idx="6">
                  <c:v>92.378752886836025</c:v>
                </c:pt>
                <c:pt idx="7">
                  <c:v>92.592592592592595</c:v>
                </c:pt>
                <c:pt idx="8">
                  <c:v>96.618357487922708</c:v>
                </c:pt>
                <c:pt idx="9">
                  <c:v>97.087378640776706</c:v>
                </c:pt>
                <c:pt idx="10">
                  <c:v>94.117647058823522</c:v>
                </c:pt>
                <c:pt idx="11">
                  <c:v>96.618357487922708</c:v>
                </c:pt>
                <c:pt idx="12">
                  <c:v>99.009900990099013</c:v>
                </c:pt>
                <c:pt idx="13">
                  <c:v>98.522167487684726</c:v>
                </c:pt>
                <c:pt idx="14">
                  <c:v>95.238095238095227</c:v>
                </c:pt>
                <c:pt idx="15">
                  <c:v>97.323600973236012</c:v>
                </c:pt>
                <c:pt idx="16">
                  <c:v>95.01187648456056</c:v>
                </c:pt>
                <c:pt idx="17">
                  <c:v>91.116173120728931</c:v>
                </c:pt>
                <c:pt idx="18">
                  <c:v>92.165898617511516</c:v>
                </c:pt>
                <c:pt idx="19">
                  <c:v>92.807424593967511</c:v>
                </c:pt>
                <c:pt idx="20">
                  <c:v>94.339622641509436</c:v>
                </c:pt>
                <c:pt idx="21">
                  <c:v>90.702947845804999</c:v>
                </c:pt>
                <c:pt idx="22">
                  <c:v>91.324200913242009</c:v>
                </c:pt>
                <c:pt idx="23">
                  <c:v>91.324200913242009</c:v>
                </c:pt>
                <c:pt idx="24">
                  <c:v>92.310345788067565</c:v>
                </c:pt>
                <c:pt idx="25">
                  <c:v>84.166893075386426</c:v>
                </c:pt>
                <c:pt idx="26">
                  <c:v>86.809309177793537</c:v>
                </c:pt>
                <c:pt idx="27">
                  <c:v>83.230306418203611</c:v>
                </c:pt>
                <c:pt idx="28">
                  <c:v>86.213744896882105</c:v>
                </c:pt>
                <c:pt idx="29">
                  <c:v>83.847621443777143</c:v>
                </c:pt>
                <c:pt idx="30">
                  <c:v>83.596856278073076</c:v>
                </c:pt>
                <c:pt idx="31">
                  <c:v>79.446128253655189</c:v>
                </c:pt>
                <c:pt idx="32">
                  <c:v>87.273703039060408</c:v>
                </c:pt>
                <c:pt idx="33">
                  <c:v>82.512952256831255</c:v>
                </c:pt>
                <c:pt idx="34">
                  <c:v>87.117526942164631</c:v>
                </c:pt>
                <c:pt idx="35">
                  <c:v>86.046906435412112</c:v>
                </c:pt>
              </c:numCache>
            </c:numRef>
          </c:yVal>
          <c:smooth val="0"/>
          <c:extLst>
            <c:ext xmlns:c16="http://schemas.microsoft.com/office/drawing/2014/chart" uri="{C3380CC4-5D6E-409C-BE32-E72D297353CC}">
              <c16:uniqueId val="{0000000A-CE31-4BE4-BC42-C85AA0A89CB3}"/>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209:$N$244</c:f>
              <c:numCache>
                <c:formatCode>0</c:formatCode>
                <c:ptCount val="36"/>
                <c:pt idx="0">
                  <c:v>66.88741721854305</c:v>
                </c:pt>
                <c:pt idx="1">
                  <c:v>64.775413711583923</c:v>
                </c:pt>
                <c:pt idx="2">
                  <c:v>66.901408450704224</c:v>
                </c:pt>
                <c:pt idx="4">
                  <c:v>73.488372093023258</c:v>
                </c:pt>
                <c:pt idx="6">
                  <c:v>74.133949191685915</c:v>
                </c:pt>
                <c:pt idx="8">
                  <c:v>71.739130434782609</c:v>
                </c:pt>
                <c:pt idx="10">
                  <c:v>72.941176470588232</c:v>
                </c:pt>
                <c:pt idx="12">
                  <c:v>76.237623762376245</c:v>
                </c:pt>
                <c:pt idx="14">
                  <c:v>75.714285714285708</c:v>
                </c:pt>
                <c:pt idx="15">
                  <c:v>76.15571776155717</c:v>
                </c:pt>
                <c:pt idx="17">
                  <c:v>72.665148063781331</c:v>
                </c:pt>
                <c:pt idx="19">
                  <c:v>71.925754060324834</c:v>
                </c:pt>
                <c:pt idx="20">
                  <c:v>72.169811320754718</c:v>
                </c:pt>
                <c:pt idx="23">
                  <c:v>67.808219178082197</c:v>
                </c:pt>
                <c:pt idx="27">
                  <c:v>65.710654575543586</c:v>
                </c:pt>
                <c:pt idx="28">
                  <c:v>77.472684638902905</c:v>
                </c:pt>
                <c:pt idx="29">
                  <c:v>68.852972669319826</c:v>
                </c:pt>
                <c:pt idx="30">
                  <c:v>65.585066858446893</c:v>
                </c:pt>
                <c:pt idx="31">
                  <c:v>66.072603724991907</c:v>
                </c:pt>
                <c:pt idx="32">
                  <c:v>66.912829752707466</c:v>
                </c:pt>
                <c:pt idx="33">
                  <c:v>66.423965281129227</c:v>
                </c:pt>
                <c:pt idx="34">
                  <c:v>66.864066130412752</c:v>
                </c:pt>
                <c:pt idx="35">
                  <c:v>64.923696327526542</c:v>
                </c:pt>
              </c:numCache>
            </c:numRef>
          </c:yVal>
          <c:smooth val="0"/>
          <c:extLst>
            <c:ext xmlns:c16="http://schemas.microsoft.com/office/drawing/2014/chart" uri="{C3380CC4-5D6E-409C-BE32-E72D297353CC}">
              <c16:uniqueId val="{0000000B-CE31-4BE4-BC42-C85AA0A89CB3}"/>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158:$C$193</c:f>
              <c:numCache>
                <c:formatCode>0</c:formatCode>
                <c:ptCount val="36"/>
                <c:pt idx="0">
                  <c:v>92.052469135802468</c:v>
                </c:pt>
                <c:pt idx="1">
                  <c:v>92.045454545454547</c:v>
                </c:pt>
                <c:pt idx="2">
                  <c:v>90.055688146380263</c:v>
                </c:pt>
                <c:pt idx="3">
                  <c:v>91.879350348027842</c:v>
                </c:pt>
                <c:pt idx="4">
                  <c:v>93.236714975845416</c:v>
                </c:pt>
                <c:pt idx="5">
                  <c:v>97.887323943661968</c:v>
                </c:pt>
                <c:pt idx="6">
                  <c:v>93.36492890995261</c:v>
                </c:pt>
                <c:pt idx="7">
                  <c:v>90.444444444444443</c:v>
                </c:pt>
                <c:pt idx="8">
                  <c:v>91.606714628297354</c:v>
                </c:pt>
                <c:pt idx="9">
                  <c:v>88.814317673378071</c:v>
                </c:pt>
                <c:pt idx="10">
                  <c:v>92.700729927007302</c:v>
                </c:pt>
                <c:pt idx="11">
                  <c:v>93.75</c:v>
                </c:pt>
                <c:pt idx="12">
                  <c:v>94.347464671654194</c:v>
                </c:pt>
                <c:pt idx="13">
                  <c:v>96.641791044776113</c:v>
                </c:pt>
                <c:pt idx="14">
                  <c:v>96.410891089108901</c:v>
                </c:pt>
                <c:pt idx="15">
                  <c:v>95.511221945137166</c:v>
                </c:pt>
                <c:pt idx="16">
                  <c:v>94.21182266009852</c:v>
                </c:pt>
                <c:pt idx="17">
                  <c:v>92.995169082125599</c:v>
                </c:pt>
                <c:pt idx="18">
                  <c:v>93.209876543209873</c:v>
                </c:pt>
                <c:pt idx="19">
                  <c:v>92.784810126582272</c:v>
                </c:pt>
                <c:pt idx="20">
                  <c:v>92.982456140350877</c:v>
                </c:pt>
                <c:pt idx="21">
                  <c:v>97.654320987654316</c:v>
                </c:pt>
                <c:pt idx="22">
                  <c:v>93.358395989974937</c:v>
                </c:pt>
                <c:pt idx="23">
                  <c:v>92.921810699588463</c:v>
                </c:pt>
                <c:pt idx="24">
                  <c:v>94.652157428406682</c:v>
                </c:pt>
                <c:pt idx="25">
                  <c:v>92.797008489782044</c:v>
                </c:pt>
                <c:pt idx="26">
                  <c:v>96.648945021979685</c:v>
                </c:pt>
                <c:pt idx="27">
                  <c:v>95.204895091924087</c:v>
                </c:pt>
                <c:pt idx="28">
                  <c:v>101.69541995448704</c:v>
                </c:pt>
                <c:pt idx="29">
                  <c:v>89.819467329099552</c:v>
                </c:pt>
                <c:pt idx="30">
                  <c:v>94.946338177498717</c:v>
                </c:pt>
                <c:pt idx="31">
                  <c:v>91.035522860826745</c:v>
                </c:pt>
                <c:pt idx="32">
                  <c:v>91.506017005246477</c:v>
                </c:pt>
                <c:pt idx="33">
                  <c:v>89.752714623492722</c:v>
                </c:pt>
                <c:pt idx="34">
                  <c:v>90.536081546098529</c:v>
                </c:pt>
                <c:pt idx="35">
                  <c:v>86.726307079074644</c:v>
                </c:pt>
              </c:numCache>
            </c:numRef>
          </c:yVal>
          <c:smooth val="0"/>
          <c:extLst>
            <c:ext xmlns:c16="http://schemas.microsoft.com/office/drawing/2014/chart" uri="{C3380CC4-5D6E-409C-BE32-E72D297353CC}">
              <c16:uniqueId val="{00000000-0683-45DE-9FC3-A8239FA8B2D7}"/>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158:$D$193</c:f>
              <c:numCache>
                <c:formatCode>0</c:formatCode>
                <c:ptCount val="36"/>
                <c:pt idx="0">
                  <c:v>109.72222222222223</c:v>
                </c:pt>
                <c:pt idx="1">
                  <c:v>103.40909090909092</c:v>
                </c:pt>
                <c:pt idx="2">
                  <c:v>106.44391408114558</c:v>
                </c:pt>
                <c:pt idx="3">
                  <c:v>108.93271461716938</c:v>
                </c:pt>
                <c:pt idx="4">
                  <c:v>104.34782608695652</c:v>
                </c:pt>
                <c:pt idx="5">
                  <c:v>111.26760563380283</c:v>
                </c:pt>
                <c:pt idx="6">
                  <c:v>105.68720379146919</c:v>
                </c:pt>
                <c:pt idx="7">
                  <c:v>99.8888888888889</c:v>
                </c:pt>
                <c:pt idx="8">
                  <c:v>102.5179856115108</c:v>
                </c:pt>
                <c:pt idx="9">
                  <c:v>96.085011185682319</c:v>
                </c:pt>
                <c:pt idx="10">
                  <c:v>102.43309002433089</c:v>
                </c:pt>
                <c:pt idx="11">
                  <c:v>99.639423076923066</c:v>
                </c:pt>
                <c:pt idx="12">
                  <c:v>105.73566084788031</c:v>
                </c:pt>
                <c:pt idx="13">
                  <c:v>106.46766169154229</c:v>
                </c:pt>
                <c:pt idx="14">
                  <c:v>109.52970297029702</c:v>
                </c:pt>
                <c:pt idx="15">
                  <c:v>107.48129675810473</c:v>
                </c:pt>
                <c:pt idx="16">
                  <c:v>110.59113300492611</c:v>
                </c:pt>
                <c:pt idx="17">
                  <c:v>110.38647342995169</c:v>
                </c:pt>
                <c:pt idx="18">
                  <c:v>111.35802469135803</c:v>
                </c:pt>
                <c:pt idx="19">
                  <c:v>114.81012658227847</c:v>
                </c:pt>
                <c:pt idx="20">
                  <c:v>110.40100250626566</c:v>
                </c:pt>
                <c:pt idx="21">
                  <c:v>111.11111111111111</c:v>
                </c:pt>
                <c:pt idx="22">
                  <c:v>110.40100250626566</c:v>
                </c:pt>
                <c:pt idx="23">
                  <c:v>109.38271604938272</c:v>
                </c:pt>
                <c:pt idx="24">
                  <c:v>106.0454195817186</c:v>
                </c:pt>
                <c:pt idx="25">
                  <c:v>105.84386543601782</c:v>
                </c:pt>
                <c:pt idx="26">
                  <c:v>109.97317264548958</c:v>
                </c:pt>
                <c:pt idx="27">
                  <c:v>113.31860030922623</c:v>
                </c:pt>
                <c:pt idx="28">
                  <c:v>120.20928882952705</c:v>
                </c:pt>
                <c:pt idx="29">
                  <c:v>113.23527898411278</c:v>
                </c:pt>
                <c:pt idx="30">
                  <c:v>117.90930687026146</c:v>
                </c:pt>
                <c:pt idx="31">
                  <c:v>114.57746608135881</c:v>
                </c:pt>
                <c:pt idx="32">
                  <c:v>107.72157833953761</c:v>
                </c:pt>
                <c:pt idx="33">
                  <c:v>113.88754462716111</c:v>
                </c:pt>
                <c:pt idx="34">
                  <c:v>129.44940824821492</c:v>
                </c:pt>
                <c:pt idx="35">
                  <c:v>118.99215364643965</c:v>
                </c:pt>
              </c:numCache>
            </c:numRef>
          </c:yVal>
          <c:smooth val="0"/>
          <c:extLst>
            <c:ext xmlns:c16="http://schemas.microsoft.com/office/drawing/2014/chart" uri="{C3380CC4-5D6E-409C-BE32-E72D297353CC}">
              <c16:uniqueId val="{00000001-0683-45DE-9FC3-A8239FA8B2D7}"/>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158:$E$193</c:f>
              <c:numCache>
                <c:formatCode>0</c:formatCode>
                <c:ptCount val="36"/>
                <c:pt idx="0">
                  <c:v>113.65740740740742</c:v>
                </c:pt>
                <c:pt idx="1">
                  <c:v>104.54545454545455</c:v>
                </c:pt>
                <c:pt idx="2">
                  <c:v>100.23866348448686</c:v>
                </c:pt>
                <c:pt idx="3">
                  <c:v>108.81670533642691</c:v>
                </c:pt>
                <c:pt idx="4">
                  <c:v>103.38164251207729</c:v>
                </c:pt>
                <c:pt idx="5">
                  <c:v>112.91079812206573</c:v>
                </c:pt>
                <c:pt idx="6">
                  <c:v>104.97630331753554</c:v>
                </c:pt>
                <c:pt idx="7">
                  <c:v>94.888888888888886</c:v>
                </c:pt>
                <c:pt idx="8">
                  <c:v>99.760191846522787</c:v>
                </c:pt>
                <c:pt idx="9">
                  <c:v>90.1565995525727</c:v>
                </c:pt>
                <c:pt idx="10">
                  <c:v>105.1094890510949</c:v>
                </c:pt>
                <c:pt idx="11">
                  <c:v>104.32692307692308</c:v>
                </c:pt>
              </c:numCache>
            </c:numRef>
          </c:yVal>
          <c:smooth val="0"/>
          <c:extLst>
            <c:ext xmlns:c16="http://schemas.microsoft.com/office/drawing/2014/chart" uri="{C3380CC4-5D6E-409C-BE32-E72D297353CC}">
              <c16:uniqueId val="{00000002-0683-45DE-9FC3-A8239FA8B2D7}"/>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158:$F$193</c:f>
              <c:numCache>
                <c:formatCode>0</c:formatCode>
                <c:ptCount val="36"/>
                <c:pt idx="0">
                  <c:v>81.25</c:v>
                </c:pt>
                <c:pt idx="1">
                  <c:v>77.272727272727266</c:v>
                </c:pt>
                <c:pt idx="2">
                  <c:v>84.486873508353227</c:v>
                </c:pt>
                <c:pt idx="3">
                  <c:v>85.382830626450115</c:v>
                </c:pt>
                <c:pt idx="4">
                  <c:v>87.19806763285024</c:v>
                </c:pt>
                <c:pt idx="5">
                  <c:v>89.436619718309856</c:v>
                </c:pt>
                <c:pt idx="6">
                  <c:v>86.255924170616112</c:v>
                </c:pt>
                <c:pt idx="7">
                  <c:v>82.666666666666671</c:v>
                </c:pt>
                <c:pt idx="8">
                  <c:v>81.534772182254201</c:v>
                </c:pt>
                <c:pt idx="9">
                  <c:v>79.418344519015662</c:v>
                </c:pt>
                <c:pt idx="10">
                  <c:v>83.698296836982962</c:v>
                </c:pt>
                <c:pt idx="11">
                  <c:v>84.375</c:v>
                </c:pt>
                <c:pt idx="12">
                  <c:v>82.294264339152122</c:v>
                </c:pt>
                <c:pt idx="13">
                  <c:v>87.562189054726375</c:v>
                </c:pt>
                <c:pt idx="14">
                  <c:v>90.841584158415841</c:v>
                </c:pt>
                <c:pt idx="15">
                  <c:v>86.533665835411469</c:v>
                </c:pt>
                <c:pt idx="16">
                  <c:v>90.14778325123153</c:v>
                </c:pt>
                <c:pt idx="17">
                  <c:v>87.922705314009661</c:v>
                </c:pt>
                <c:pt idx="18">
                  <c:v>82.716049382716051</c:v>
                </c:pt>
                <c:pt idx="19">
                  <c:v>89.87341772151899</c:v>
                </c:pt>
                <c:pt idx="20">
                  <c:v>82.957393483709268</c:v>
                </c:pt>
                <c:pt idx="21">
                  <c:v>92.592592592592595</c:v>
                </c:pt>
                <c:pt idx="22">
                  <c:v>87.218045112781951</c:v>
                </c:pt>
                <c:pt idx="23">
                  <c:v>88.395061728395063</c:v>
                </c:pt>
              </c:numCache>
            </c:numRef>
          </c:yVal>
          <c:smooth val="0"/>
          <c:extLst>
            <c:ext xmlns:c16="http://schemas.microsoft.com/office/drawing/2014/chart" uri="{C3380CC4-5D6E-409C-BE32-E72D297353CC}">
              <c16:uniqueId val="{00000003-0683-45DE-9FC3-A8239FA8B2D7}"/>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158:$G$193</c:f>
              <c:numCache>
                <c:formatCode>0</c:formatCode>
                <c:ptCount val="36"/>
                <c:pt idx="0">
                  <c:v>82.638888888888886</c:v>
                </c:pt>
                <c:pt idx="1">
                  <c:v>80.681818181818173</c:v>
                </c:pt>
                <c:pt idx="2">
                  <c:v>84.964200477326969</c:v>
                </c:pt>
                <c:pt idx="12">
                  <c:v>85.536159600997507</c:v>
                </c:pt>
                <c:pt idx="17">
                  <c:v>91.787439613526573</c:v>
                </c:pt>
                <c:pt idx="23">
                  <c:v>86.913580246913583</c:v>
                </c:pt>
              </c:numCache>
            </c:numRef>
          </c:yVal>
          <c:smooth val="0"/>
          <c:extLst>
            <c:ext xmlns:c16="http://schemas.microsoft.com/office/drawing/2014/chart" uri="{C3380CC4-5D6E-409C-BE32-E72D297353CC}">
              <c16:uniqueId val="{00000004-0683-45DE-9FC3-A8239FA8B2D7}"/>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158:$H$193</c:f>
              <c:numCache>
                <c:formatCode>0</c:formatCode>
                <c:ptCount val="36"/>
                <c:pt idx="0">
                  <c:v>87.5</c:v>
                </c:pt>
                <c:pt idx="1">
                  <c:v>80.681818181818173</c:v>
                </c:pt>
                <c:pt idx="2">
                  <c:v>86.873508353221965</c:v>
                </c:pt>
                <c:pt idx="12">
                  <c:v>85.037406483790519</c:v>
                </c:pt>
                <c:pt idx="17">
                  <c:v>85.507246376811594</c:v>
                </c:pt>
                <c:pt idx="23">
                  <c:v>84.938271604938279</c:v>
                </c:pt>
                <c:pt idx="24">
                  <c:v>89.174129595776094</c:v>
                </c:pt>
                <c:pt idx="25">
                  <c:v>89.60018561966038</c:v>
                </c:pt>
                <c:pt idx="26">
                  <c:v>91.782570425366345</c:v>
                </c:pt>
                <c:pt idx="27">
                  <c:v>87.5023000791671</c:v>
                </c:pt>
                <c:pt idx="28">
                  <c:v>101.38905886067975</c:v>
                </c:pt>
                <c:pt idx="29">
                  <c:v>93.546616355144081</c:v>
                </c:pt>
                <c:pt idx="30">
                  <c:v>101.59864335502138</c:v>
                </c:pt>
                <c:pt idx="31">
                  <c:v>96.026418604348365</c:v>
                </c:pt>
                <c:pt idx="32">
                  <c:v>89.995977611948632</c:v>
                </c:pt>
                <c:pt idx="33">
                  <c:v>89.475628545244049</c:v>
                </c:pt>
                <c:pt idx="34">
                  <c:v>98.469592137112556</c:v>
                </c:pt>
                <c:pt idx="35">
                  <c:v>93.748949932933144</c:v>
                </c:pt>
              </c:numCache>
            </c:numRef>
          </c:yVal>
          <c:smooth val="0"/>
          <c:extLst>
            <c:ext xmlns:c16="http://schemas.microsoft.com/office/drawing/2014/chart" uri="{C3380CC4-5D6E-409C-BE32-E72D297353CC}">
              <c16:uniqueId val="{00000005-0683-45DE-9FC3-A8239FA8B2D7}"/>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158:$I$193</c:f>
              <c:numCache>
                <c:formatCode>0</c:formatCode>
                <c:ptCount val="36"/>
                <c:pt idx="0">
                  <c:v>85.18518518518519</c:v>
                </c:pt>
                <c:pt idx="1">
                  <c:v>83.636363636363626</c:v>
                </c:pt>
                <c:pt idx="2">
                  <c:v>85.918854415274453</c:v>
                </c:pt>
                <c:pt idx="3">
                  <c:v>87.238979118329468</c:v>
                </c:pt>
                <c:pt idx="4">
                  <c:v>85.507246376811594</c:v>
                </c:pt>
                <c:pt idx="5">
                  <c:v>89.906103286384976</c:v>
                </c:pt>
                <c:pt idx="6">
                  <c:v>88.151658767772517</c:v>
                </c:pt>
                <c:pt idx="7">
                  <c:v>85.111111111111114</c:v>
                </c:pt>
                <c:pt idx="8">
                  <c:v>88.009592326139085</c:v>
                </c:pt>
                <c:pt idx="9">
                  <c:v>84.787472035794181</c:v>
                </c:pt>
                <c:pt idx="10">
                  <c:v>87.591240875912419</c:v>
                </c:pt>
                <c:pt idx="11">
                  <c:v>86.77884615384616</c:v>
                </c:pt>
                <c:pt idx="12">
                  <c:v>77.057356608478798</c:v>
                </c:pt>
                <c:pt idx="13">
                  <c:v>81.343283582089555</c:v>
                </c:pt>
                <c:pt idx="14">
                  <c:v>82.67326732673267</c:v>
                </c:pt>
                <c:pt idx="15">
                  <c:v>81.546134663341647</c:v>
                </c:pt>
                <c:pt idx="16">
                  <c:v>86.206896551724128</c:v>
                </c:pt>
                <c:pt idx="17">
                  <c:v>89.85507246376811</c:v>
                </c:pt>
                <c:pt idx="18">
                  <c:v>84.691358024691354</c:v>
                </c:pt>
                <c:pt idx="19">
                  <c:v>81.77215189873418</c:v>
                </c:pt>
                <c:pt idx="20">
                  <c:v>76.942355889724311</c:v>
                </c:pt>
                <c:pt idx="21">
                  <c:v>85.18518518518519</c:v>
                </c:pt>
                <c:pt idx="22">
                  <c:v>82.456140350877192</c:v>
                </c:pt>
                <c:pt idx="23">
                  <c:v>83.209876543209887</c:v>
                </c:pt>
                <c:pt idx="24">
                  <c:v>72.976029821047803</c:v>
                </c:pt>
                <c:pt idx="25">
                  <c:v>75.214158700397661</c:v>
                </c:pt>
                <c:pt idx="26">
                  <c:v>77.392785458627387</c:v>
                </c:pt>
                <c:pt idx="27">
                  <c:v>80.629272642423118</c:v>
                </c:pt>
                <c:pt idx="28">
                  <c:v>89.395659500931401</c:v>
                </c:pt>
                <c:pt idx="29">
                  <c:v>79.267614847236672</c:v>
                </c:pt>
                <c:pt idx="30">
                  <c:v>83.00384080828654</c:v>
                </c:pt>
                <c:pt idx="31">
                  <c:v>87.8314520964324</c:v>
                </c:pt>
                <c:pt idx="32">
                  <c:v>79.449260651141984</c:v>
                </c:pt>
                <c:pt idx="33">
                  <c:v>79.778188727288295</c:v>
                </c:pt>
                <c:pt idx="34">
                  <c:v>87.18005679305098</c:v>
                </c:pt>
                <c:pt idx="35">
                  <c:v>82.06683565971943</c:v>
                </c:pt>
              </c:numCache>
            </c:numRef>
          </c:yVal>
          <c:smooth val="0"/>
          <c:extLst>
            <c:ext xmlns:c16="http://schemas.microsoft.com/office/drawing/2014/chart" uri="{C3380CC4-5D6E-409C-BE32-E72D297353CC}">
              <c16:uniqueId val="{00000006-0683-45DE-9FC3-A8239FA8B2D7}"/>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158:$J$193</c:f>
              <c:numCache>
                <c:formatCode>0</c:formatCode>
                <c:ptCount val="36"/>
                <c:pt idx="0">
                  <c:v>104.86111111111111</c:v>
                </c:pt>
                <c:pt idx="1">
                  <c:v>96.136363636363626</c:v>
                </c:pt>
                <c:pt idx="2">
                  <c:v>101.67064439140812</c:v>
                </c:pt>
                <c:pt idx="3">
                  <c:v>106.03248259860788</c:v>
                </c:pt>
                <c:pt idx="4">
                  <c:v>103.8647342995169</c:v>
                </c:pt>
                <c:pt idx="5">
                  <c:v>107.04225352112675</c:v>
                </c:pt>
                <c:pt idx="6">
                  <c:v>102.60663507109004</c:v>
                </c:pt>
                <c:pt idx="7">
                  <c:v>96</c:v>
                </c:pt>
                <c:pt idx="8">
                  <c:v>99.280575539568346</c:v>
                </c:pt>
                <c:pt idx="9">
                  <c:v>92.170022371364652</c:v>
                </c:pt>
                <c:pt idx="10">
                  <c:v>103.40632603406326</c:v>
                </c:pt>
                <c:pt idx="11">
                  <c:v>99.519230769230774</c:v>
                </c:pt>
                <c:pt idx="12">
                  <c:v>100.74812967581049</c:v>
                </c:pt>
                <c:pt idx="13">
                  <c:v>100.99502487562188</c:v>
                </c:pt>
                <c:pt idx="14">
                  <c:v>103.96039603960396</c:v>
                </c:pt>
                <c:pt idx="15">
                  <c:v>102.49376558603491</c:v>
                </c:pt>
                <c:pt idx="16">
                  <c:v>103.69458128078817</c:v>
                </c:pt>
                <c:pt idx="17">
                  <c:v>106.03864734299518</c:v>
                </c:pt>
                <c:pt idx="18">
                  <c:v>107.16049382716048</c:v>
                </c:pt>
                <c:pt idx="19">
                  <c:v>109.11392405063292</c:v>
                </c:pt>
                <c:pt idx="20">
                  <c:v>106.265664160401</c:v>
                </c:pt>
                <c:pt idx="21">
                  <c:v>108.88888888888889</c:v>
                </c:pt>
                <c:pt idx="22">
                  <c:v>109.77443609022556</c:v>
                </c:pt>
                <c:pt idx="23">
                  <c:v>108.14814814814815</c:v>
                </c:pt>
                <c:pt idx="24">
                  <c:v>101.34966736725106</c:v>
                </c:pt>
                <c:pt idx="25">
                  <c:v>107.35462582344768</c:v>
                </c:pt>
                <c:pt idx="26">
                  <c:v>110.99488915694292</c:v>
                </c:pt>
                <c:pt idx="27">
                  <c:v>107.52326280439991</c:v>
                </c:pt>
                <c:pt idx="28">
                  <c:v>117.77534873321333</c:v>
                </c:pt>
                <c:pt idx="29">
                  <c:v>108.87820858671245</c:v>
                </c:pt>
                <c:pt idx="30">
                  <c:v>119.48878743205786</c:v>
                </c:pt>
                <c:pt idx="31">
                  <c:v>119.34177911997482</c:v>
                </c:pt>
                <c:pt idx="32">
                  <c:v>108.2038866585717</c:v>
                </c:pt>
                <c:pt idx="33">
                  <c:v>107.8087847991242</c:v>
                </c:pt>
                <c:pt idx="34">
                  <c:v>117.74986522147408</c:v>
                </c:pt>
                <c:pt idx="35">
                  <c:v>113.93406578282988</c:v>
                </c:pt>
              </c:numCache>
            </c:numRef>
          </c:yVal>
          <c:smooth val="0"/>
          <c:extLst>
            <c:ext xmlns:c16="http://schemas.microsoft.com/office/drawing/2014/chart" uri="{C3380CC4-5D6E-409C-BE32-E72D297353CC}">
              <c16:uniqueId val="{00000007-0683-45DE-9FC3-A8239FA8B2D7}"/>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158:$K$1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8-0683-45DE-9FC3-A8239FA8B2D7}"/>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158:$L$193</c:f>
              <c:numCache>
                <c:formatCode>0</c:formatCode>
                <c:ptCount val="36"/>
                <c:pt idx="0">
                  <c:v>80.324074074074076</c:v>
                </c:pt>
                <c:pt idx="1">
                  <c:v>71.818181818181813</c:v>
                </c:pt>
                <c:pt idx="2">
                  <c:v>75.178997613365155</c:v>
                </c:pt>
                <c:pt idx="4">
                  <c:v>82.608695652173907</c:v>
                </c:pt>
                <c:pt idx="6">
                  <c:v>79.146919431279613</c:v>
                </c:pt>
                <c:pt idx="8">
                  <c:v>72.901678657074342</c:v>
                </c:pt>
                <c:pt idx="10">
                  <c:v>83.698296836982962</c:v>
                </c:pt>
                <c:pt idx="12">
                  <c:v>79.052369077306722</c:v>
                </c:pt>
                <c:pt idx="14">
                  <c:v>85.643564356435647</c:v>
                </c:pt>
                <c:pt idx="15">
                  <c:v>76.807980049875312</c:v>
                </c:pt>
                <c:pt idx="17">
                  <c:v>79.227053140096615</c:v>
                </c:pt>
                <c:pt idx="19">
                  <c:v>82.784810126582272</c:v>
                </c:pt>
                <c:pt idx="20">
                  <c:v>74.937343358395992</c:v>
                </c:pt>
                <c:pt idx="23">
                  <c:v>75.308641975308646</c:v>
                </c:pt>
                <c:pt idx="27">
                  <c:v>70.472464425157739</c:v>
                </c:pt>
                <c:pt idx="28">
                  <c:v>86.661423390633971</c:v>
                </c:pt>
                <c:pt idx="29">
                  <c:v>78.631291470217818</c:v>
                </c:pt>
                <c:pt idx="30">
                  <c:v>80.318260501541246</c:v>
                </c:pt>
                <c:pt idx="31">
                  <c:v>76.593510417624557</c:v>
                </c:pt>
                <c:pt idx="32">
                  <c:v>66.13961231254207</c:v>
                </c:pt>
                <c:pt idx="33">
                  <c:v>69.140389144738819</c:v>
                </c:pt>
                <c:pt idx="34">
                  <c:v>81.50703425141343</c:v>
                </c:pt>
                <c:pt idx="35">
                  <c:v>76.831654949453082</c:v>
                </c:pt>
              </c:numCache>
            </c:numRef>
          </c:yVal>
          <c:smooth val="0"/>
          <c:extLst>
            <c:ext xmlns:c16="http://schemas.microsoft.com/office/drawing/2014/chart" uri="{C3380CC4-5D6E-409C-BE32-E72D297353CC}">
              <c16:uniqueId val="{00000009-0683-45DE-9FC3-A8239FA8B2D7}"/>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158:$M$193</c:f>
              <c:numCache>
                <c:formatCode>0</c:formatCode>
                <c:ptCount val="36"/>
                <c:pt idx="0">
                  <c:v>92.592592592592595</c:v>
                </c:pt>
                <c:pt idx="1">
                  <c:v>90.909090909090907</c:v>
                </c:pt>
                <c:pt idx="2">
                  <c:v>95.465393794749403</c:v>
                </c:pt>
                <c:pt idx="3">
                  <c:v>92.807424593967511</c:v>
                </c:pt>
                <c:pt idx="4">
                  <c:v>96.618357487922708</c:v>
                </c:pt>
                <c:pt idx="5">
                  <c:v>93.896713615023472</c:v>
                </c:pt>
                <c:pt idx="6">
                  <c:v>94.786729857819907</c:v>
                </c:pt>
                <c:pt idx="7">
                  <c:v>88.888888888888886</c:v>
                </c:pt>
                <c:pt idx="8">
                  <c:v>95.923261390887291</c:v>
                </c:pt>
                <c:pt idx="9">
                  <c:v>89.485458612975393</c:v>
                </c:pt>
                <c:pt idx="10">
                  <c:v>97.323600973236012</c:v>
                </c:pt>
                <c:pt idx="11">
                  <c:v>96.15384615384616</c:v>
                </c:pt>
                <c:pt idx="12">
                  <c:v>99.750623441396513</c:v>
                </c:pt>
                <c:pt idx="13">
                  <c:v>99.50248756218906</c:v>
                </c:pt>
                <c:pt idx="14">
                  <c:v>99.009900990099013</c:v>
                </c:pt>
                <c:pt idx="15">
                  <c:v>99.750623441396513</c:v>
                </c:pt>
                <c:pt idx="16">
                  <c:v>98.522167487684726</c:v>
                </c:pt>
                <c:pt idx="17">
                  <c:v>96.618357487922708</c:v>
                </c:pt>
                <c:pt idx="18">
                  <c:v>98.76543209876543</c:v>
                </c:pt>
                <c:pt idx="19">
                  <c:v>101.26582278481013</c:v>
                </c:pt>
                <c:pt idx="20">
                  <c:v>100.25062656641603</c:v>
                </c:pt>
                <c:pt idx="21">
                  <c:v>98.76543209876543</c:v>
                </c:pt>
                <c:pt idx="22">
                  <c:v>100.25062656641603</c:v>
                </c:pt>
                <c:pt idx="23">
                  <c:v>98.76543209876543</c:v>
                </c:pt>
                <c:pt idx="24">
                  <c:v>93.556228401765722</c:v>
                </c:pt>
                <c:pt idx="25">
                  <c:v>90.357053128302397</c:v>
                </c:pt>
                <c:pt idx="26">
                  <c:v>96.353896499799816</c:v>
                </c:pt>
                <c:pt idx="27">
                  <c:v>89.491941102952396</c:v>
                </c:pt>
                <c:pt idx="28">
                  <c:v>101.53853870826582</c:v>
                </c:pt>
                <c:pt idx="29">
                  <c:v>91.291788170552707</c:v>
                </c:pt>
                <c:pt idx="30">
                  <c:v>99.888869897989665</c:v>
                </c:pt>
                <c:pt idx="31">
                  <c:v>94.812422899849082</c:v>
                </c:pt>
                <c:pt idx="32">
                  <c:v>94.433538719123362</c:v>
                </c:pt>
                <c:pt idx="33">
                  <c:v>88.956211129971308</c:v>
                </c:pt>
                <c:pt idx="34">
                  <c:v>102.58077055868023</c:v>
                </c:pt>
                <c:pt idx="35">
                  <c:v>98.036738982212498</c:v>
                </c:pt>
              </c:numCache>
            </c:numRef>
          </c:yVal>
          <c:smooth val="0"/>
          <c:extLst>
            <c:ext xmlns:c16="http://schemas.microsoft.com/office/drawing/2014/chart" uri="{C3380CC4-5D6E-409C-BE32-E72D297353CC}">
              <c16:uniqueId val="{0000000A-0683-45DE-9FC3-A8239FA8B2D7}"/>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158:$N$193</c:f>
              <c:numCache>
                <c:formatCode>0</c:formatCode>
                <c:ptCount val="36"/>
                <c:pt idx="0">
                  <c:v>70.138888888888886</c:v>
                </c:pt>
                <c:pt idx="1">
                  <c:v>62.272727272727266</c:v>
                </c:pt>
                <c:pt idx="2">
                  <c:v>68.019093078758956</c:v>
                </c:pt>
                <c:pt idx="4">
                  <c:v>76.328502415458928</c:v>
                </c:pt>
                <c:pt idx="6">
                  <c:v>76.06635071090048</c:v>
                </c:pt>
                <c:pt idx="8">
                  <c:v>71.223021582733821</c:v>
                </c:pt>
                <c:pt idx="10">
                  <c:v>75.425790754257903</c:v>
                </c:pt>
                <c:pt idx="12">
                  <c:v>76.807980049875312</c:v>
                </c:pt>
                <c:pt idx="14">
                  <c:v>78.712871287128721</c:v>
                </c:pt>
                <c:pt idx="15">
                  <c:v>78.054862842892774</c:v>
                </c:pt>
                <c:pt idx="17">
                  <c:v>77.05314009661835</c:v>
                </c:pt>
                <c:pt idx="19">
                  <c:v>78.48101265822784</c:v>
                </c:pt>
                <c:pt idx="20">
                  <c:v>76.691729323308266</c:v>
                </c:pt>
                <c:pt idx="23">
                  <c:v>73.333333333333329</c:v>
                </c:pt>
                <c:pt idx="27">
                  <c:v>70.65423980975315</c:v>
                </c:pt>
                <c:pt idx="28">
                  <c:v>91.243724506450491</c:v>
                </c:pt>
                <c:pt idx="29">
                  <c:v>74.96588320105414</c:v>
                </c:pt>
                <c:pt idx="30">
                  <c:v>78.366801125662633</c:v>
                </c:pt>
                <c:pt idx="31">
                  <c:v>78.852220796296109</c:v>
                </c:pt>
                <c:pt idx="32">
                  <c:v>72.402282465662637</c:v>
                </c:pt>
                <c:pt idx="33">
                  <c:v>71.610869784977581</c:v>
                </c:pt>
                <c:pt idx="34">
                  <c:v>78.732347750158311</c:v>
                </c:pt>
                <c:pt idx="35">
                  <c:v>73.970206882448792</c:v>
                </c:pt>
              </c:numCache>
            </c:numRef>
          </c:yVal>
          <c:smooth val="0"/>
          <c:extLst>
            <c:ext xmlns:c16="http://schemas.microsoft.com/office/drawing/2014/chart" uri="{C3380CC4-5D6E-409C-BE32-E72D297353CC}">
              <c16:uniqueId val="{0000000B-0683-45DE-9FC3-A8239FA8B2D7}"/>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9.2359955362673954E-2"/>
                  <c:y val="-0.1716095919333854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Pivot reproducibility'!$C$130:$N$130</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Pivot reproducibility'!$C$131:$N$131</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yVal>
          <c:smooth val="0"/>
          <c:extLst>
            <c:ext xmlns:c16="http://schemas.microsoft.com/office/drawing/2014/chart" uri="{C3380CC4-5D6E-409C-BE32-E72D297353CC}">
              <c16:uniqueId val="{00000001-D511-4833-992D-C5E7133390D0}"/>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7.3810296553667179E-2"/>
                  <c:y val="-0.2113530843661235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Pivot reproducibility'!$C$130:$N$130</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Pivot reproducibility'!$C$132:$N$132</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3-D511-4833-992D-C5E7133390D0}"/>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7.8942161969664179E-2"/>
                  <c:y val="5.748008094837456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6">
                          <a:lumMod val="75000"/>
                        </a:schemeClr>
                      </a:solidFill>
                      <a:latin typeface="+mn-lt"/>
                      <a:ea typeface="+mn-ea"/>
                      <a:cs typeface="+mn-cs"/>
                    </a:defRPr>
                  </a:pPr>
                  <a:endParaRPr lang="en-US"/>
                </a:p>
              </c:txPr>
            </c:trendlineLbl>
          </c:trendline>
          <c:xVal>
            <c:numRef>
              <c:f>'Pivot reproducibility'!$C$131:$N$131</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xVal>
          <c:yVal>
            <c:numRef>
              <c:f>'Pivot reproducibility'!$C$132:$N$132</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5-D511-4833-992D-C5E7133390D0}"/>
            </c:ext>
          </c:extLst>
        </c:ser>
        <c:dLbls>
          <c:showLegendKey val="0"/>
          <c:showVal val="0"/>
          <c:showCatName val="0"/>
          <c:showSerName val="0"/>
          <c:showPercent val="0"/>
          <c:showBubbleSize val="0"/>
        </c:dLbls>
        <c:axId val="209856287"/>
        <c:axId val="142631199"/>
      </c:scatterChart>
      <c:valAx>
        <c:axId val="209856287"/>
        <c:scaling>
          <c:orientation val="minMax"/>
          <c:max val="150"/>
          <c:min val="40"/>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631199"/>
        <c:crosses val="autoZero"/>
        <c:crossBetween val="midCat"/>
      </c:valAx>
      <c:valAx>
        <c:axId val="142631199"/>
        <c:scaling>
          <c:orientation val="minMax"/>
          <c:max val="150"/>
          <c:min val="40"/>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85628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94:$C$129</c:f>
              <c:numCache>
                <c:formatCode>0</c:formatCode>
                <c:ptCount val="36"/>
                <c:pt idx="0">
                  <c:v>99.416666666666671</c:v>
                </c:pt>
                <c:pt idx="1">
                  <c:v>101.25</c:v>
                </c:pt>
                <c:pt idx="2">
                  <c:v>94.333333333333329</c:v>
                </c:pt>
                <c:pt idx="3">
                  <c:v>99</c:v>
                </c:pt>
                <c:pt idx="4">
                  <c:v>96.5</c:v>
                </c:pt>
                <c:pt idx="5">
                  <c:v>104.25</c:v>
                </c:pt>
                <c:pt idx="6">
                  <c:v>98.5</c:v>
                </c:pt>
                <c:pt idx="7">
                  <c:v>101.75</c:v>
                </c:pt>
                <c:pt idx="8">
                  <c:v>95.5</c:v>
                </c:pt>
                <c:pt idx="9">
                  <c:v>99.25</c:v>
                </c:pt>
                <c:pt idx="10">
                  <c:v>95.25</c:v>
                </c:pt>
                <c:pt idx="11">
                  <c:v>97.5</c:v>
                </c:pt>
                <c:pt idx="12">
                  <c:v>94.583333333333329</c:v>
                </c:pt>
                <c:pt idx="13">
                  <c:v>97.125</c:v>
                </c:pt>
                <c:pt idx="14">
                  <c:v>97.375</c:v>
                </c:pt>
                <c:pt idx="15">
                  <c:v>95.75</c:v>
                </c:pt>
                <c:pt idx="16">
                  <c:v>95.625</c:v>
                </c:pt>
                <c:pt idx="17">
                  <c:v>96.25</c:v>
                </c:pt>
                <c:pt idx="18">
                  <c:v>94.375</c:v>
                </c:pt>
                <c:pt idx="19">
                  <c:v>91.625</c:v>
                </c:pt>
                <c:pt idx="20">
                  <c:v>92.75</c:v>
                </c:pt>
                <c:pt idx="21">
                  <c:v>98.875</c:v>
                </c:pt>
                <c:pt idx="22">
                  <c:v>93.125</c:v>
                </c:pt>
                <c:pt idx="23">
                  <c:v>94.083333333333329</c:v>
                </c:pt>
                <c:pt idx="24">
                  <c:v>101.17141215006511</c:v>
                </c:pt>
                <c:pt idx="25">
                  <c:v>102.70034853617351</c:v>
                </c:pt>
                <c:pt idx="26">
                  <c:v>100.30621337890625</c:v>
                </c:pt>
                <c:pt idx="27">
                  <c:v>106.38376363118489</c:v>
                </c:pt>
                <c:pt idx="28">
                  <c:v>100.15450414021809</c:v>
                </c:pt>
                <c:pt idx="29">
                  <c:v>98.387236277262375</c:v>
                </c:pt>
                <c:pt idx="30">
                  <c:v>95.051969528198242</c:v>
                </c:pt>
                <c:pt idx="31">
                  <c:v>96.016450246175125</c:v>
                </c:pt>
                <c:pt idx="32">
                  <c:v>96.899913152058915</c:v>
                </c:pt>
                <c:pt idx="33">
                  <c:v>100.89538828531902</c:v>
                </c:pt>
                <c:pt idx="34">
                  <c:v>88.258336385091141</c:v>
                </c:pt>
                <c:pt idx="35">
                  <c:v>88.463068008422852</c:v>
                </c:pt>
              </c:numCache>
            </c:numRef>
          </c:yVal>
          <c:smooth val="0"/>
          <c:extLst>
            <c:ext xmlns:c16="http://schemas.microsoft.com/office/drawing/2014/chart" uri="{C3380CC4-5D6E-409C-BE32-E72D297353CC}">
              <c16:uniqueId val="{00000000-53AB-4706-A1BA-055DD546E6A6}"/>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94:$D$129</c:f>
              <c:numCache>
                <c:formatCode>0</c:formatCode>
                <c:ptCount val="36"/>
                <c:pt idx="0">
                  <c:v>118.5</c:v>
                </c:pt>
                <c:pt idx="1">
                  <c:v>113.75</c:v>
                </c:pt>
                <c:pt idx="2">
                  <c:v>111.5</c:v>
                </c:pt>
                <c:pt idx="3">
                  <c:v>117.375</c:v>
                </c:pt>
                <c:pt idx="4">
                  <c:v>108</c:v>
                </c:pt>
                <c:pt idx="5">
                  <c:v>118.5</c:v>
                </c:pt>
                <c:pt idx="6">
                  <c:v>111.5</c:v>
                </c:pt>
                <c:pt idx="7">
                  <c:v>112.375</c:v>
                </c:pt>
                <c:pt idx="8">
                  <c:v>106.875</c:v>
                </c:pt>
                <c:pt idx="9">
                  <c:v>107.375</c:v>
                </c:pt>
                <c:pt idx="10">
                  <c:v>105.25</c:v>
                </c:pt>
                <c:pt idx="11">
                  <c:v>103.625</c:v>
                </c:pt>
                <c:pt idx="12">
                  <c:v>106</c:v>
                </c:pt>
                <c:pt idx="13">
                  <c:v>107</c:v>
                </c:pt>
                <c:pt idx="14">
                  <c:v>110.625</c:v>
                </c:pt>
                <c:pt idx="15">
                  <c:v>107.75</c:v>
                </c:pt>
                <c:pt idx="16">
                  <c:v>112.25</c:v>
                </c:pt>
                <c:pt idx="17">
                  <c:v>114.25</c:v>
                </c:pt>
                <c:pt idx="18">
                  <c:v>112.75</c:v>
                </c:pt>
                <c:pt idx="19">
                  <c:v>113.375</c:v>
                </c:pt>
                <c:pt idx="20">
                  <c:v>110.125</c:v>
                </c:pt>
                <c:pt idx="21">
                  <c:v>112.5</c:v>
                </c:pt>
                <c:pt idx="22">
                  <c:v>110.125</c:v>
                </c:pt>
                <c:pt idx="23">
                  <c:v>110.75</c:v>
                </c:pt>
                <c:pt idx="24">
                  <c:v>113.34939575195313</c:v>
                </c:pt>
                <c:pt idx="25">
                  <c:v>117.13957214355469</c:v>
                </c:pt>
                <c:pt idx="26">
                  <c:v>114.13463973999023</c:v>
                </c:pt>
                <c:pt idx="27">
                  <c:v>126.62436294555664</c:v>
                </c:pt>
                <c:pt idx="28">
                  <c:v>118.38784599304199</c:v>
                </c:pt>
                <c:pt idx="29">
                  <c:v>124.03665351867676</c:v>
                </c:pt>
                <c:pt idx="30">
                  <c:v>118.04048538208008</c:v>
                </c:pt>
                <c:pt idx="31">
                  <c:v>120.84646987915039</c:v>
                </c:pt>
                <c:pt idx="32">
                  <c:v>114.07131385803223</c:v>
                </c:pt>
                <c:pt idx="33">
                  <c:v>128.02652359008789</c:v>
                </c:pt>
                <c:pt idx="34">
                  <c:v>126.19266510009766</c:v>
                </c:pt>
                <c:pt idx="35">
                  <c:v>121.37506294250488</c:v>
                </c:pt>
              </c:numCache>
            </c:numRef>
          </c:yVal>
          <c:smooth val="0"/>
          <c:extLst>
            <c:ext xmlns:c16="http://schemas.microsoft.com/office/drawing/2014/chart" uri="{C3380CC4-5D6E-409C-BE32-E72D297353CC}">
              <c16:uniqueId val="{00000001-53AB-4706-A1BA-055DD546E6A6}"/>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94:$E$129</c:f>
              <c:numCache>
                <c:formatCode>0</c:formatCode>
                <c:ptCount val="36"/>
                <c:pt idx="0">
                  <c:v>122.75</c:v>
                </c:pt>
                <c:pt idx="1">
                  <c:v>115</c:v>
                </c:pt>
                <c:pt idx="2">
                  <c:v>105</c:v>
                </c:pt>
                <c:pt idx="3">
                  <c:v>117.25</c:v>
                </c:pt>
                <c:pt idx="4">
                  <c:v>107</c:v>
                </c:pt>
                <c:pt idx="5">
                  <c:v>120.25</c:v>
                </c:pt>
                <c:pt idx="6">
                  <c:v>110.75</c:v>
                </c:pt>
                <c:pt idx="7">
                  <c:v>106.75</c:v>
                </c:pt>
                <c:pt idx="8">
                  <c:v>104</c:v>
                </c:pt>
                <c:pt idx="9">
                  <c:v>100.75</c:v>
                </c:pt>
                <c:pt idx="10">
                  <c:v>108</c:v>
                </c:pt>
                <c:pt idx="11">
                  <c:v>108.5</c:v>
                </c:pt>
              </c:numCache>
            </c:numRef>
          </c:yVal>
          <c:smooth val="0"/>
          <c:extLst>
            <c:ext xmlns:c16="http://schemas.microsoft.com/office/drawing/2014/chart" uri="{C3380CC4-5D6E-409C-BE32-E72D297353CC}">
              <c16:uniqueId val="{00000002-53AB-4706-A1BA-055DD546E6A6}"/>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94:$F$129</c:f>
              <c:numCache>
                <c:formatCode>0</c:formatCode>
                <c:ptCount val="36"/>
                <c:pt idx="0">
                  <c:v>87.75</c:v>
                </c:pt>
                <c:pt idx="1">
                  <c:v>85</c:v>
                </c:pt>
                <c:pt idx="2">
                  <c:v>88.5</c:v>
                </c:pt>
                <c:pt idx="3">
                  <c:v>92</c:v>
                </c:pt>
                <c:pt idx="4">
                  <c:v>90.25</c:v>
                </c:pt>
                <c:pt idx="5">
                  <c:v>95.25</c:v>
                </c:pt>
                <c:pt idx="6">
                  <c:v>91</c:v>
                </c:pt>
                <c:pt idx="7">
                  <c:v>93</c:v>
                </c:pt>
                <c:pt idx="8">
                  <c:v>85</c:v>
                </c:pt>
                <c:pt idx="9">
                  <c:v>88.75</c:v>
                </c:pt>
                <c:pt idx="10">
                  <c:v>86</c:v>
                </c:pt>
                <c:pt idx="11">
                  <c:v>87.75</c:v>
                </c:pt>
                <c:pt idx="12">
                  <c:v>82.5</c:v>
                </c:pt>
                <c:pt idx="13">
                  <c:v>88</c:v>
                </c:pt>
                <c:pt idx="14">
                  <c:v>91.75</c:v>
                </c:pt>
                <c:pt idx="15">
                  <c:v>86.75</c:v>
                </c:pt>
                <c:pt idx="16">
                  <c:v>91.5</c:v>
                </c:pt>
                <c:pt idx="17">
                  <c:v>91</c:v>
                </c:pt>
                <c:pt idx="18">
                  <c:v>83.75</c:v>
                </c:pt>
                <c:pt idx="19">
                  <c:v>88.75</c:v>
                </c:pt>
                <c:pt idx="20">
                  <c:v>82.75</c:v>
                </c:pt>
                <c:pt idx="21">
                  <c:v>93.75</c:v>
                </c:pt>
                <c:pt idx="22">
                  <c:v>87</c:v>
                </c:pt>
                <c:pt idx="23">
                  <c:v>89.5</c:v>
                </c:pt>
              </c:numCache>
            </c:numRef>
          </c:yVal>
          <c:smooth val="0"/>
          <c:extLst>
            <c:ext xmlns:c16="http://schemas.microsoft.com/office/drawing/2014/chart" uri="{C3380CC4-5D6E-409C-BE32-E72D297353CC}">
              <c16:uniqueId val="{00000003-53AB-4706-A1BA-055DD546E6A6}"/>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94:$G$129</c:f>
              <c:numCache>
                <c:formatCode>0</c:formatCode>
                <c:ptCount val="36"/>
                <c:pt idx="0">
                  <c:v>89.25</c:v>
                </c:pt>
                <c:pt idx="1">
                  <c:v>88.75</c:v>
                </c:pt>
                <c:pt idx="2">
                  <c:v>89</c:v>
                </c:pt>
                <c:pt idx="12">
                  <c:v>85.75</c:v>
                </c:pt>
                <c:pt idx="17">
                  <c:v>95</c:v>
                </c:pt>
                <c:pt idx="23">
                  <c:v>88</c:v>
                </c:pt>
              </c:numCache>
            </c:numRef>
          </c:yVal>
          <c:smooth val="0"/>
          <c:extLst>
            <c:ext xmlns:c16="http://schemas.microsoft.com/office/drawing/2014/chart" uri="{C3380CC4-5D6E-409C-BE32-E72D297353CC}">
              <c16:uniqueId val="{00000004-53AB-4706-A1BA-055DD546E6A6}"/>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94:$H$129</c:f>
              <c:numCache>
                <c:formatCode>0</c:formatCode>
                <c:ptCount val="36"/>
                <c:pt idx="0">
                  <c:v>94.5</c:v>
                </c:pt>
                <c:pt idx="1">
                  <c:v>88.75</c:v>
                </c:pt>
                <c:pt idx="2">
                  <c:v>91</c:v>
                </c:pt>
                <c:pt idx="12">
                  <c:v>85.25</c:v>
                </c:pt>
                <c:pt idx="17">
                  <c:v>88.5</c:v>
                </c:pt>
                <c:pt idx="23">
                  <c:v>86</c:v>
                </c:pt>
                <c:pt idx="24">
                  <c:v>95.316080093383789</c:v>
                </c:pt>
                <c:pt idx="25">
                  <c:v>99.162359237670898</c:v>
                </c:pt>
                <c:pt idx="26">
                  <c:v>95.255691528320313</c:v>
                </c:pt>
                <c:pt idx="27">
                  <c:v>97.776737213134766</c:v>
                </c:pt>
                <c:pt idx="28">
                  <c:v>99.852785110473633</c:v>
                </c:pt>
                <c:pt idx="29">
                  <c:v>102.46991348266602</c:v>
                </c:pt>
                <c:pt idx="30">
                  <c:v>101.7116756439209</c:v>
                </c:pt>
                <c:pt idx="31">
                  <c:v>101.28041839599609</c:v>
                </c:pt>
                <c:pt idx="32">
                  <c:v>95.300863265991211</c:v>
                </c:pt>
                <c:pt idx="33">
                  <c:v>100.58390235900879</c:v>
                </c:pt>
                <c:pt idx="34">
                  <c:v>95.992252349853516</c:v>
                </c:pt>
                <c:pt idx="35">
                  <c:v>95.626344680786133</c:v>
                </c:pt>
              </c:numCache>
            </c:numRef>
          </c:yVal>
          <c:smooth val="0"/>
          <c:extLst>
            <c:ext xmlns:c16="http://schemas.microsoft.com/office/drawing/2014/chart" uri="{C3380CC4-5D6E-409C-BE32-E72D297353CC}">
              <c16:uniqueId val="{00000005-53AB-4706-A1BA-055DD546E6A6}"/>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94:$I$129</c:f>
              <c:numCache>
                <c:formatCode>0</c:formatCode>
                <c:ptCount val="36"/>
                <c:pt idx="0">
                  <c:v>92</c:v>
                </c:pt>
                <c:pt idx="1">
                  <c:v>92</c:v>
                </c:pt>
                <c:pt idx="2">
                  <c:v>90</c:v>
                </c:pt>
                <c:pt idx="3">
                  <c:v>94</c:v>
                </c:pt>
                <c:pt idx="4">
                  <c:v>88.5</c:v>
                </c:pt>
                <c:pt idx="5">
                  <c:v>95.75</c:v>
                </c:pt>
                <c:pt idx="6">
                  <c:v>93</c:v>
                </c:pt>
                <c:pt idx="7">
                  <c:v>95.75</c:v>
                </c:pt>
                <c:pt idx="8">
                  <c:v>91.75</c:v>
                </c:pt>
                <c:pt idx="9">
                  <c:v>94.75</c:v>
                </c:pt>
                <c:pt idx="10">
                  <c:v>90</c:v>
                </c:pt>
                <c:pt idx="11">
                  <c:v>90.25</c:v>
                </c:pt>
                <c:pt idx="12">
                  <c:v>77.25</c:v>
                </c:pt>
                <c:pt idx="13">
                  <c:v>81.75</c:v>
                </c:pt>
                <c:pt idx="14">
                  <c:v>83.5</c:v>
                </c:pt>
                <c:pt idx="15">
                  <c:v>81.75</c:v>
                </c:pt>
                <c:pt idx="16">
                  <c:v>87.5</c:v>
                </c:pt>
                <c:pt idx="17">
                  <c:v>93</c:v>
                </c:pt>
                <c:pt idx="18">
                  <c:v>85.75</c:v>
                </c:pt>
                <c:pt idx="19">
                  <c:v>80.75</c:v>
                </c:pt>
                <c:pt idx="20">
                  <c:v>76.75</c:v>
                </c:pt>
                <c:pt idx="21">
                  <c:v>86.25</c:v>
                </c:pt>
                <c:pt idx="22">
                  <c:v>82.25</c:v>
                </c:pt>
                <c:pt idx="23">
                  <c:v>84.25</c:v>
                </c:pt>
                <c:pt idx="24">
                  <c:v>78.002321243286133</c:v>
                </c:pt>
                <c:pt idx="25">
                  <c:v>83.241048812866211</c:v>
                </c:pt>
                <c:pt idx="26">
                  <c:v>80.321386337280273</c:v>
                </c:pt>
                <c:pt idx="27">
                  <c:v>90.096685409545898</c:v>
                </c:pt>
                <c:pt idx="28">
                  <c:v>88.041112899780273</c:v>
                </c:pt>
                <c:pt idx="29">
                  <c:v>86.828855514526367</c:v>
                </c:pt>
                <c:pt idx="30">
                  <c:v>83.096185684204102</c:v>
                </c:pt>
                <c:pt idx="31">
                  <c:v>92.63707160949707</c:v>
                </c:pt>
                <c:pt idx="32">
                  <c:v>84.132461547851563</c:v>
                </c:pt>
                <c:pt idx="33">
                  <c:v>89.682538986206055</c:v>
                </c:pt>
                <c:pt idx="34">
                  <c:v>84.986743927001953</c:v>
                </c:pt>
                <c:pt idx="35">
                  <c:v>83.710287094116211</c:v>
                </c:pt>
              </c:numCache>
            </c:numRef>
          </c:yVal>
          <c:smooth val="0"/>
          <c:extLst>
            <c:ext xmlns:c16="http://schemas.microsoft.com/office/drawing/2014/chart" uri="{C3380CC4-5D6E-409C-BE32-E72D297353CC}">
              <c16:uniqueId val="{00000006-53AB-4706-A1BA-055DD546E6A6}"/>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94:$J$129</c:f>
              <c:numCache>
                <c:formatCode>0</c:formatCode>
                <c:ptCount val="36"/>
                <c:pt idx="0">
                  <c:v>113.25</c:v>
                </c:pt>
                <c:pt idx="1">
                  <c:v>105.75</c:v>
                </c:pt>
                <c:pt idx="2">
                  <c:v>106.5</c:v>
                </c:pt>
                <c:pt idx="3">
                  <c:v>114.25</c:v>
                </c:pt>
                <c:pt idx="4">
                  <c:v>107.5</c:v>
                </c:pt>
                <c:pt idx="5">
                  <c:v>114</c:v>
                </c:pt>
                <c:pt idx="6">
                  <c:v>108.25</c:v>
                </c:pt>
                <c:pt idx="7">
                  <c:v>108</c:v>
                </c:pt>
                <c:pt idx="8">
                  <c:v>103.5</c:v>
                </c:pt>
                <c:pt idx="9">
                  <c:v>103</c:v>
                </c:pt>
                <c:pt idx="10">
                  <c:v>106.25</c:v>
                </c:pt>
                <c:pt idx="11">
                  <c:v>103.5</c:v>
                </c:pt>
                <c:pt idx="12">
                  <c:v>101</c:v>
                </c:pt>
                <c:pt idx="13">
                  <c:v>101.5</c:v>
                </c:pt>
                <c:pt idx="14">
                  <c:v>105</c:v>
                </c:pt>
                <c:pt idx="15">
                  <c:v>102.75</c:v>
                </c:pt>
                <c:pt idx="16">
                  <c:v>105.25</c:v>
                </c:pt>
                <c:pt idx="17">
                  <c:v>109.75</c:v>
                </c:pt>
                <c:pt idx="18">
                  <c:v>108.5</c:v>
                </c:pt>
                <c:pt idx="19">
                  <c:v>107.75</c:v>
                </c:pt>
                <c:pt idx="20">
                  <c:v>106</c:v>
                </c:pt>
                <c:pt idx="21">
                  <c:v>110.25</c:v>
                </c:pt>
                <c:pt idx="22">
                  <c:v>109.5</c:v>
                </c:pt>
                <c:pt idx="23">
                  <c:v>109.5</c:v>
                </c:pt>
                <c:pt idx="24">
                  <c:v>108.33021926879883</c:v>
                </c:pt>
                <c:pt idx="25">
                  <c:v>118.81156158447266</c:v>
                </c:pt>
                <c:pt idx="26">
                  <c:v>115.19501876831055</c:v>
                </c:pt>
                <c:pt idx="27">
                  <c:v>120.1485424041748</c:v>
                </c:pt>
                <c:pt idx="28">
                  <c:v>115.99078559875488</c:v>
                </c:pt>
                <c:pt idx="29">
                  <c:v>119.26396751403809</c:v>
                </c:pt>
                <c:pt idx="30">
                  <c:v>119.62172317504883</c:v>
                </c:pt>
                <c:pt idx="31">
                  <c:v>125.87145805358887</c:v>
                </c:pt>
                <c:pt idx="32">
                  <c:v>114.58205223083496</c:v>
                </c:pt>
                <c:pt idx="33">
                  <c:v>121.19309425354004</c:v>
                </c:pt>
                <c:pt idx="34">
                  <c:v>114.7874641418457</c:v>
                </c:pt>
                <c:pt idx="35">
                  <c:v>116.21568298339844</c:v>
                </c:pt>
              </c:numCache>
            </c:numRef>
          </c:yVal>
          <c:smooth val="0"/>
          <c:extLst>
            <c:ext xmlns:c16="http://schemas.microsoft.com/office/drawing/2014/chart" uri="{C3380CC4-5D6E-409C-BE32-E72D297353CC}">
              <c16:uniqueId val="{00000007-53AB-4706-A1BA-055DD546E6A6}"/>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94:$K$129</c:f>
              <c:numCache>
                <c:formatCode>0</c:formatCode>
                <c:ptCount val="36"/>
                <c:pt idx="0">
                  <c:v>108</c:v>
                </c:pt>
                <c:pt idx="1">
                  <c:v>110</c:v>
                </c:pt>
                <c:pt idx="2">
                  <c:v>104.75</c:v>
                </c:pt>
                <c:pt idx="3">
                  <c:v>107.75</c:v>
                </c:pt>
                <c:pt idx="4">
                  <c:v>103.5</c:v>
                </c:pt>
                <c:pt idx="5">
                  <c:v>106.5</c:v>
                </c:pt>
                <c:pt idx="6">
                  <c:v>105.5</c:v>
                </c:pt>
                <c:pt idx="7">
                  <c:v>112.5</c:v>
                </c:pt>
                <c:pt idx="8">
                  <c:v>104.25</c:v>
                </c:pt>
                <c:pt idx="9">
                  <c:v>111.75</c:v>
                </c:pt>
                <c:pt idx="10">
                  <c:v>102.75</c:v>
                </c:pt>
                <c:pt idx="11">
                  <c:v>104</c:v>
                </c:pt>
                <c:pt idx="12">
                  <c:v>100.25</c:v>
                </c:pt>
                <c:pt idx="13">
                  <c:v>100.5</c:v>
                </c:pt>
                <c:pt idx="14">
                  <c:v>101</c:v>
                </c:pt>
                <c:pt idx="15">
                  <c:v>100.25</c:v>
                </c:pt>
                <c:pt idx="16">
                  <c:v>101.5</c:v>
                </c:pt>
                <c:pt idx="17">
                  <c:v>103.5</c:v>
                </c:pt>
                <c:pt idx="18">
                  <c:v>101.25</c:v>
                </c:pt>
                <c:pt idx="19">
                  <c:v>98.75</c:v>
                </c:pt>
                <c:pt idx="20">
                  <c:v>99.75</c:v>
                </c:pt>
                <c:pt idx="21">
                  <c:v>101.25</c:v>
                </c:pt>
                <c:pt idx="22">
                  <c:v>99.75</c:v>
                </c:pt>
                <c:pt idx="23">
                  <c:v>101.25</c:v>
                </c:pt>
                <c:pt idx="24">
                  <c:v>106.88759231567383</c:v>
                </c:pt>
                <c:pt idx="25">
                  <c:v>110.67204666137695</c:v>
                </c:pt>
                <c:pt idx="26">
                  <c:v>103.7840747833252</c:v>
                </c:pt>
                <c:pt idx="27">
                  <c:v>111.74190521240234</c:v>
                </c:pt>
                <c:pt idx="28">
                  <c:v>98.484773635864258</c:v>
                </c:pt>
                <c:pt idx="29">
                  <c:v>109.53887748718262</c:v>
                </c:pt>
                <c:pt idx="30">
                  <c:v>100.11125373840332</c:v>
                </c:pt>
                <c:pt idx="31">
                  <c:v>105.47141075134277</c:v>
                </c:pt>
                <c:pt idx="32">
                  <c:v>105.89458084106445</c:v>
                </c:pt>
                <c:pt idx="33">
                  <c:v>112.41485977172852</c:v>
                </c:pt>
                <c:pt idx="34">
                  <c:v>97.484157562255859</c:v>
                </c:pt>
                <c:pt idx="35">
                  <c:v>102.00257682800293</c:v>
                </c:pt>
              </c:numCache>
            </c:numRef>
          </c:yVal>
          <c:smooth val="0"/>
          <c:extLst>
            <c:ext xmlns:c16="http://schemas.microsoft.com/office/drawing/2014/chart" uri="{C3380CC4-5D6E-409C-BE32-E72D297353CC}">
              <c16:uniqueId val="{00000008-53AB-4706-A1BA-055DD546E6A6}"/>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94:$L$129</c:f>
              <c:numCache>
                <c:formatCode>0</c:formatCode>
                <c:ptCount val="36"/>
                <c:pt idx="0">
                  <c:v>86.75</c:v>
                </c:pt>
                <c:pt idx="1">
                  <c:v>79</c:v>
                </c:pt>
                <c:pt idx="2">
                  <c:v>78.75</c:v>
                </c:pt>
                <c:pt idx="4">
                  <c:v>85.5</c:v>
                </c:pt>
                <c:pt idx="6">
                  <c:v>83.5</c:v>
                </c:pt>
                <c:pt idx="8">
                  <c:v>76</c:v>
                </c:pt>
                <c:pt idx="10">
                  <c:v>86</c:v>
                </c:pt>
                <c:pt idx="12">
                  <c:v>79.25</c:v>
                </c:pt>
                <c:pt idx="14">
                  <c:v>86.5</c:v>
                </c:pt>
                <c:pt idx="15">
                  <c:v>77</c:v>
                </c:pt>
                <c:pt idx="17">
                  <c:v>82</c:v>
                </c:pt>
                <c:pt idx="19">
                  <c:v>81.75</c:v>
                </c:pt>
                <c:pt idx="20">
                  <c:v>74.75</c:v>
                </c:pt>
                <c:pt idx="23">
                  <c:v>76.25</c:v>
                </c:pt>
                <c:pt idx="27">
                  <c:v>78.747274398803711</c:v>
                </c:pt>
                <c:pt idx="28">
                  <c:v>85.348306655883789</c:v>
                </c:pt>
                <c:pt idx="29">
                  <c:v>86.131834030151367</c:v>
                </c:pt>
                <c:pt idx="30">
                  <c:v>80.407617568969727</c:v>
                </c:pt>
                <c:pt idx="31">
                  <c:v>80.784255981445313</c:v>
                </c:pt>
                <c:pt idx="32">
                  <c:v>70.038265228271484</c:v>
                </c:pt>
                <c:pt idx="33">
                  <c:v>77.724071502685547</c:v>
                </c:pt>
                <c:pt idx="34">
                  <c:v>79.456445693969727</c:v>
                </c:pt>
                <c:pt idx="35">
                  <c:v>78.370267868041992</c:v>
                </c:pt>
              </c:numCache>
            </c:numRef>
          </c:yVal>
          <c:smooth val="0"/>
          <c:extLst>
            <c:ext xmlns:c16="http://schemas.microsoft.com/office/drawing/2014/chart" uri="{C3380CC4-5D6E-409C-BE32-E72D297353CC}">
              <c16:uniqueId val="{00000009-53AB-4706-A1BA-055DD546E6A6}"/>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94:$M$129</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A-53AB-4706-A1BA-055DD546E6A6}"/>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94:$N$129</c:f>
              <c:numCache>
                <c:formatCode>0</c:formatCode>
                <c:ptCount val="36"/>
                <c:pt idx="0">
                  <c:v>75.75</c:v>
                </c:pt>
                <c:pt idx="1">
                  <c:v>68.5</c:v>
                </c:pt>
                <c:pt idx="2">
                  <c:v>71.25</c:v>
                </c:pt>
                <c:pt idx="4">
                  <c:v>79</c:v>
                </c:pt>
                <c:pt idx="6">
                  <c:v>80.25</c:v>
                </c:pt>
                <c:pt idx="8">
                  <c:v>74.25</c:v>
                </c:pt>
                <c:pt idx="10">
                  <c:v>77.5</c:v>
                </c:pt>
                <c:pt idx="12">
                  <c:v>77</c:v>
                </c:pt>
                <c:pt idx="14">
                  <c:v>79.5</c:v>
                </c:pt>
                <c:pt idx="15">
                  <c:v>78.25</c:v>
                </c:pt>
                <c:pt idx="17">
                  <c:v>79.75</c:v>
                </c:pt>
                <c:pt idx="19">
                  <c:v>77.5</c:v>
                </c:pt>
                <c:pt idx="20">
                  <c:v>76.5</c:v>
                </c:pt>
                <c:pt idx="23">
                  <c:v>74.25</c:v>
                </c:pt>
                <c:pt idx="27">
                  <c:v>78.950393676757813</c:v>
                </c:pt>
                <c:pt idx="28">
                  <c:v>89.861175537109375</c:v>
                </c:pt>
                <c:pt idx="29">
                  <c:v>82.116786956787109</c:v>
                </c:pt>
                <c:pt idx="30">
                  <c:v>78.453987121582031</c:v>
                </c:pt>
                <c:pt idx="31">
                  <c:v>83.166549682617188</c:v>
                </c:pt>
                <c:pt idx="32">
                  <c:v>76.670093536376953</c:v>
                </c:pt>
                <c:pt idx="33">
                  <c:v>80.501258850097656</c:v>
                </c:pt>
                <c:pt idx="34">
                  <c:v>76.751565933227539</c:v>
                </c:pt>
                <c:pt idx="35">
                  <c:v>75.451517105102539</c:v>
                </c:pt>
              </c:numCache>
            </c:numRef>
          </c:yVal>
          <c:smooth val="0"/>
          <c:extLst>
            <c:ext xmlns:c16="http://schemas.microsoft.com/office/drawing/2014/chart" uri="{C3380CC4-5D6E-409C-BE32-E72D297353CC}">
              <c16:uniqueId val="{0000000B-53AB-4706-A1BA-055DD546E6A6}"/>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1604220365997926"/>
                  <c:y val="-1.1251093613298338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194:$N$194</c:f>
              <c:numCache>
                <c:formatCode>0</c:formatCode>
                <c:ptCount val="12"/>
                <c:pt idx="0">
                  <c:v>92.3198447231877</c:v>
                </c:pt>
                <c:pt idx="1">
                  <c:v>104.19791467743272</c:v>
                </c:pt>
                <c:pt idx="2">
                  <c:v>103.56408892845474</c:v>
                </c:pt>
                <c:pt idx="3">
                  <c:v>83.581343594518856</c:v>
                </c:pt>
                <c:pt idx="4">
                  <c:v>82.761635849344671</c:v>
                </c:pt>
                <c:pt idx="5">
                  <c:v>85.018442178346717</c:v>
                </c:pt>
                <c:pt idx="6">
                  <c:v>86.485221107410396</c:v>
                </c:pt>
                <c:pt idx="7">
                  <c:v>101.04919827862096</c:v>
                </c:pt>
                <c:pt idx="8">
                  <c:v>100</c:v>
                </c:pt>
                <c:pt idx="9">
                  <c:v>77.953834869018834</c:v>
                </c:pt>
                <c:pt idx="10">
                  <c:v>93.737613239250024</c:v>
                </c:pt>
                <c:pt idx="11">
                  <c:v>71.353482100532318</c:v>
                </c:pt>
              </c:numCache>
            </c:numRef>
          </c:xVal>
          <c:yVal>
            <c:numRef>
              <c:f>'Pivot reproducibility'!$C$195:$N$195</c:f>
              <c:numCache>
                <c:formatCode>0</c:formatCode>
                <c:ptCount val="12"/>
                <c:pt idx="0">
                  <c:v>94.41916924835509</c:v>
                </c:pt>
                <c:pt idx="1">
                  <c:v>109.80465934578031</c:v>
                </c:pt>
                <c:pt idx="3">
                  <c:v>87.421229331221753</c:v>
                </c:pt>
                <c:pt idx="4">
                  <c:v>88.07905982047923</c:v>
                </c:pt>
                <c:pt idx="5">
                  <c:v>85.160974821846807</c:v>
                </c:pt>
                <c:pt idx="6">
                  <c:v>82.744923257379767</c:v>
                </c:pt>
                <c:pt idx="7">
                  <c:v>105.60684166385931</c:v>
                </c:pt>
                <c:pt idx="8">
                  <c:v>100</c:v>
                </c:pt>
                <c:pt idx="9">
                  <c:v>79.108823154857305</c:v>
                </c:pt>
                <c:pt idx="10">
                  <c:v>99.268127718718915</c:v>
                </c:pt>
                <c:pt idx="11">
                  <c:v>77.019275655912082</c:v>
                </c:pt>
              </c:numCache>
            </c:numRef>
          </c:yVal>
          <c:smooth val="0"/>
          <c:extLst>
            <c:ext xmlns:c16="http://schemas.microsoft.com/office/drawing/2014/chart" uri="{C3380CC4-5D6E-409C-BE32-E72D297353CC}">
              <c16:uniqueId val="{00000001-57C8-492C-B4B5-0B689F347410}"/>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0.30555243936292409"/>
                  <c:y val="0.43254082822980461"/>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194:$N$194</c:f>
              <c:numCache>
                <c:formatCode>0</c:formatCode>
                <c:ptCount val="12"/>
                <c:pt idx="0">
                  <c:v>92.3198447231877</c:v>
                </c:pt>
                <c:pt idx="1">
                  <c:v>104.19791467743272</c:v>
                </c:pt>
                <c:pt idx="2">
                  <c:v>103.56408892845474</c:v>
                </c:pt>
                <c:pt idx="3">
                  <c:v>83.581343594518856</c:v>
                </c:pt>
                <c:pt idx="4">
                  <c:v>82.761635849344671</c:v>
                </c:pt>
                <c:pt idx="5">
                  <c:v>85.018442178346717</c:v>
                </c:pt>
                <c:pt idx="6">
                  <c:v>86.485221107410396</c:v>
                </c:pt>
                <c:pt idx="7">
                  <c:v>101.04919827862096</c:v>
                </c:pt>
                <c:pt idx="8">
                  <c:v>100</c:v>
                </c:pt>
                <c:pt idx="9">
                  <c:v>77.953834869018834</c:v>
                </c:pt>
                <c:pt idx="10">
                  <c:v>93.737613239250024</c:v>
                </c:pt>
                <c:pt idx="11">
                  <c:v>71.353482100532318</c:v>
                </c:pt>
              </c:numCache>
            </c:numRef>
          </c:xVal>
          <c:yVal>
            <c:numRef>
              <c:f>'Pivot reproducibility'!$C$196:$N$196</c:f>
              <c:numCache>
                <c:formatCode>0</c:formatCode>
                <c:ptCount val="12"/>
                <c:pt idx="0">
                  <c:v>92.943406217326398</c:v>
                </c:pt>
                <c:pt idx="1">
                  <c:v>114.26359029992214</c:v>
                </c:pt>
                <c:pt idx="5">
                  <c:v>93.525839260200158</c:v>
                </c:pt>
                <c:pt idx="6">
                  <c:v>81.182096308881981</c:v>
                </c:pt>
                <c:pt idx="7">
                  <c:v>111.7002642905</c:v>
                </c:pt>
                <c:pt idx="8">
                  <c:v>100</c:v>
                </c:pt>
                <c:pt idx="9">
                  <c:v>76.255071207035854</c:v>
                </c:pt>
                <c:pt idx="10">
                  <c:v>95.108166516622092</c:v>
                </c:pt>
                <c:pt idx="11">
                  <c:v>76.755397369162651</c:v>
                </c:pt>
              </c:numCache>
            </c:numRef>
          </c:yVal>
          <c:smooth val="0"/>
          <c:extLst>
            <c:ext xmlns:c16="http://schemas.microsoft.com/office/drawing/2014/chart" uri="{C3380CC4-5D6E-409C-BE32-E72D297353CC}">
              <c16:uniqueId val="{00000003-57C8-492C-B4B5-0B689F347410}"/>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0.35460915685505923"/>
                  <c:y val="0.1666666666666666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195:$N$195</c:f>
              <c:numCache>
                <c:formatCode>0</c:formatCode>
                <c:ptCount val="12"/>
                <c:pt idx="0">
                  <c:v>94.41916924835509</c:v>
                </c:pt>
                <c:pt idx="1">
                  <c:v>109.80465934578031</c:v>
                </c:pt>
                <c:pt idx="3">
                  <c:v>87.421229331221753</c:v>
                </c:pt>
                <c:pt idx="4">
                  <c:v>88.07905982047923</c:v>
                </c:pt>
                <c:pt idx="5">
                  <c:v>85.160974821846807</c:v>
                </c:pt>
                <c:pt idx="6">
                  <c:v>82.744923257379767</c:v>
                </c:pt>
                <c:pt idx="7">
                  <c:v>105.60684166385931</c:v>
                </c:pt>
                <c:pt idx="8">
                  <c:v>100</c:v>
                </c:pt>
                <c:pt idx="9">
                  <c:v>79.108823154857305</c:v>
                </c:pt>
                <c:pt idx="10">
                  <c:v>99.268127718718915</c:v>
                </c:pt>
                <c:pt idx="11">
                  <c:v>77.019275655912082</c:v>
                </c:pt>
              </c:numCache>
            </c:numRef>
          </c:xVal>
          <c:yVal>
            <c:numRef>
              <c:f>'Pivot reproducibility'!$C$196:$N$196</c:f>
              <c:numCache>
                <c:formatCode>0</c:formatCode>
                <c:ptCount val="12"/>
                <c:pt idx="0">
                  <c:v>92.943406217326398</c:v>
                </c:pt>
                <c:pt idx="1">
                  <c:v>114.26359029992214</c:v>
                </c:pt>
                <c:pt idx="5">
                  <c:v>93.525839260200158</c:v>
                </c:pt>
                <c:pt idx="6">
                  <c:v>81.182096308881981</c:v>
                </c:pt>
                <c:pt idx="7">
                  <c:v>111.7002642905</c:v>
                </c:pt>
                <c:pt idx="8">
                  <c:v>100</c:v>
                </c:pt>
                <c:pt idx="9">
                  <c:v>76.255071207035854</c:v>
                </c:pt>
                <c:pt idx="10">
                  <c:v>95.108166516622092</c:v>
                </c:pt>
                <c:pt idx="11">
                  <c:v>76.755397369162651</c:v>
                </c:pt>
              </c:numCache>
            </c:numRef>
          </c:yVal>
          <c:smooth val="0"/>
          <c:extLst>
            <c:ext xmlns:c16="http://schemas.microsoft.com/office/drawing/2014/chart" uri="{C3380CC4-5D6E-409C-BE32-E72D297353CC}">
              <c16:uniqueId val="{00000005-57C8-492C-B4B5-0B689F347410}"/>
            </c:ext>
          </c:extLst>
        </c:ser>
        <c:dLbls>
          <c:showLegendKey val="0"/>
          <c:showVal val="0"/>
          <c:showCatName val="0"/>
          <c:showSerName val="0"/>
          <c:showPercent val="0"/>
          <c:showBubbleSize val="0"/>
        </c:dLbls>
        <c:axId val="759774792"/>
        <c:axId val="759775512"/>
      </c:scatterChart>
      <c:valAx>
        <c:axId val="75977479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5512"/>
        <c:crosses val="autoZero"/>
        <c:crossBetween val="midCat"/>
      </c:valAx>
      <c:valAx>
        <c:axId val="75977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47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1]Pivot reproducibility'!$B$422</c:f>
              <c:strCache>
                <c:ptCount val="1"/>
                <c:pt idx="0">
                  <c:v>V Steel - A</c:v>
                </c:pt>
              </c:strCache>
            </c:strRef>
          </c:tx>
          <c:spPr>
            <a:ln w="19050" cap="rnd">
              <a:solidFill>
                <a:schemeClr val="accent1"/>
              </a:solidFill>
              <a:round/>
            </a:ln>
            <a:effectLst/>
          </c:spPr>
          <c:marker>
            <c:symbol val="none"/>
          </c:marker>
          <c:xVal>
            <c:numRef>
              <c:f>'[1]Pivot reproducibility'!$A$423:$A$431</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1]Pivot reproducibility'!$B$423:$B$431</c:f>
              <c:numCache>
                <c:formatCode>General</c:formatCode>
                <c:ptCount val="9"/>
                <c:pt idx="0">
                  <c:v>68.039186706969133</c:v>
                </c:pt>
                <c:pt idx="1">
                  <c:v>70.080362308178209</c:v>
                </c:pt>
                <c:pt idx="2">
                  <c:v>72.801929776456973</c:v>
                </c:pt>
                <c:pt idx="3">
                  <c:v>76.884280978875111</c:v>
                </c:pt>
                <c:pt idx="4">
                  <c:v>78.925456580084187</c:v>
                </c:pt>
                <c:pt idx="5">
                  <c:v>82.327415915432653</c:v>
                </c:pt>
                <c:pt idx="6">
                  <c:v>85.048983383711416</c:v>
                </c:pt>
                <c:pt idx="7">
                  <c:v>88.450942719059881</c:v>
                </c:pt>
                <c:pt idx="8">
                  <c:v>91.172510187338645</c:v>
                </c:pt>
              </c:numCache>
            </c:numRef>
          </c:yVal>
          <c:smooth val="0"/>
          <c:extLst>
            <c:ext xmlns:c16="http://schemas.microsoft.com/office/drawing/2014/chart" uri="{C3380CC4-5D6E-409C-BE32-E72D297353CC}">
              <c16:uniqueId val="{00000000-FB08-401E-9B6B-6C4B549DF0B1}"/>
            </c:ext>
          </c:extLst>
        </c:ser>
        <c:ser>
          <c:idx val="1"/>
          <c:order val="1"/>
          <c:tx>
            <c:strRef>
              <c:f>'Pivot reproducibility'!$C$422</c:f>
              <c:strCache>
                <c:ptCount val="1"/>
                <c:pt idx="0">
                  <c:v>V Steel - B</c:v>
                </c:pt>
              </c:strCache>
            </c:strRef>
          </c:tx>
          <c:spPr>
            <a:ln w="19050" cap="rnd">
              <a:solidFill>
                <a:schemeClr val="accent3"/>
              </a:solidFill>
              <a:prstDash val="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C$423:$C$431</c:f>
              <c:numCache>
                <c:formatCode>0</c:formatCode>
                <c:ptCount val="9"/>
                <c:pt idx="0">
                  <c:v>70.256773677064388</c:v>
                </c:pt>
                <c:pt idx="1">
                  <c:v>72.364476887376327</c:v>
                </c:pt>
                <c:pt idx="2">
                  <c:v>75.174747834458898</c:v>
                </c:pt>
                <c:pt idx="3">
                  <c:v>79.390154255082749</c:v>
                </c:pt>
                <c:pt idx="4">
                  <c:v>81.497857465394688</c:v>
                </c:pt>
                <c:pt idx="5">
                  <c:v>85.010696149247906</c:v>
                </c:pt>
                <c:pt idx="6">
                  <c:v>87.820967096330492</c:v>
                </c:pt>
                <c:pt idx="7">
                  <c:v>91.33380578018371</c:v>
                </c:pt>
                <c:pt idx="8">
                  <c:v>94.144076727266281</c:v>
                </c:pt>
              </c:numCache>
            </c:numRef>
          </c:yVal>
          <c:smooth val="0"/>
          <c:extLst>
            <c:ext xmlns:c16="http://schemas.microsoft.com/office/drawing/2014/chart" uri="{C3380CC4-5D6E-409C-BE32-E72D297353CC}">
              <c16:uniqueId val="{00000001-FB08-401E-9B6B-6C4B549DF0B1}"/>
            </c:ext>
          </c:extLst>
        </c:ser>
        <c:ser>
          <c:idx val="2"/>
          <c:order val="2"/>
          <c:tx>
            <c:strRef>
              <c:f>'Pivot reproducibility'!$D$422</c:f>
              <c:strCache>
                <c:ptCount val="1"/>
                <c:pt idx="0">
                  <c:v>V Steel - C</c:v>
                </c:pt>
              </c:strCache>
            </c:strRef>
          </c:tx>
          <c:spPr>
            <a:ln w="19050" cap="rnd">
              <a:solidFill>
                <a:schemeClr val="accent3"/>
              </a:solidFill>
              <a:prstDash val="sys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D$423:$D$431</c:f>
              <c:numCache>
                <c:formatCode>0</c:formatCode>
                <c:ptCount val="9"/>
                <c:pt idx="0">
                  <c:v>65.868588349495496</c:v>
                </c:pt>
                <c:pt idx="1">
                  <c:v>67.844645999980358</c:v>
                </c:pt>
                <c:pt idx="2">
                  <c:v>70.479389533960187</c:v>
                </c:pt>
                <c:pt idx="3">
                  <c:v>74.43150483492991</c:v>
                </c:pt>
                <c:pt idx="4">
                  <c:v>76.407562485414772</c:v>
                </c:pt>
                <c:pt idx="5">
                  <c:v>79.700991902889555</c:v>
                </c:pt>
                <c:pt idx="6">
                  <c:v>82.335735436869371</c:v>
                </c:pt>
                <c:pt idx="7">
                  <c:v>85.629164854344154</c:v>
                </c:pt>
                <c:pt idx="8">
                  <c:v>88.263908388323969</c:v>
                </c:pt>
              </c:numCache>
            </c:numRef>
          </c:yVal>
          <c:smooth val="0"/>
          <c:extLst>
            <c:ext xmlns:c16="http://schemas.microsoft.com/office/drawing/2014/chart" uri="{C3380CC4-5D6E-409C-BE32-E72D297353CC}">
              <c16:uniqueId val="{00000002-FB08-401E-9B6B-6C4B549DF0B1}"/>
            </c:ext>
          </c:extLst>
        </c:ser>
        <c:ser>
          <c:idx val="3"/>
          <c:order val="3"/>
          <c:tx>
            <c:strRef>
              <c:f>'Pivot reproducibility'!$E$422</c:f>
              <c:strCache>
                <c:ptCount val="1"/>
                <c:pt idx="0">
                  <c:v>Primacy - A</c:v>
                </c:pt>
              </c:strCache>
            </c:strRef>
          </c:tx>
          <c:spPr>
            <a:ln w="19050" cap="rnd">
              <a:solidFill>
                <a:schemeClr val="accent5"/>
              </a:solidFill>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E$423:$E$431</c:f>
              <c:numCache>
                <c:formatCode>0</c:formatCode>
                <c:ptCount val="9"/>
                <c:pt idx="0">
                  <c:v>74.308712446738028</c:v>
                </c:pt>
                <c:pt idx="1">
                  <c:v>76.537973820140166</c:v>
                </c:pt>
                <c:pt idx="2">
                  <c:v>79.510322318009699</c:v>
                </c:pt>
                <c:pt idx="3">
                  <c:v>83.968845064813962</c:v>
                </c:pt>
                <c:pt idx="4">
                  <c:v>86.198106438216101</c:v>
                </c:pt>
                <c:pt idx="5">
                  <c:v>89.913542060553013</c:v>
                </c:pt>
                <c:pt idx="6">
                  <c:v>92.885890558422531</c:v>
                </c:pt>
                <c:pt idx="7">
                  <c:v>96.601326180759443</c:v>
                </c:pt>
                <c:pt idx="8">
                  <c:v>99.573674678628961</c:v>
                </c:pt>
              </c:numCache>
            </c:numRef>
          </c:yVal>
          <c:smooth val="0"/>
          <c:extLst>
            <c:ext xmlns:c16="http://schemas.microsoft.com/office/drawing/2014/chart" uri="{C3380CC4-5D6E-409C-BE32-E72D297353CC}">
              <c16:uniqueId val="{00000003-FB08-401E-9B6B-6C4B549DF0B1}"/>
            </c:ext>
          </c:extLst>
        </c:ser>
        <c:ser>
          <c:idx val="4"/>
          <c:order val="4"/>
          <c:tx>
            <c:strRef>
              <c:f>'Pivot reproducibility'!$F$422</c:f>
              <c:strCache>
                <c:ptCount val="1"/>
                <c:pt idx="0">
                  <c:v>Primacy - B</c:v>
                </c:pt>
              </c:strCache>
            </c:strRef>
          </c:tx>
          <c:spPr>
            <a:ln w="19050" cap="rnd">
              <a:solidFill>
                <a:schemeClr val="accent5"/>
              </a:solidFill>
              <a:prstDash val="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F$423:$F$431</c:f>
              <c:numCache>
                <c:formatCode>0</c:formatCode>
                <c:ptCount val="9"/>
                <c:pt idx="0">
                  <c:v>72.146057299566124</c:v>
                </c:pt>
                <c:pt idx="1">
                  <c:v>74.310439018553112</c:v>
                </c:pt>
                <c:pt idx="2">
                  <c:v>77.196281310535753</c:v>
                </c:pt>
                <c:pt idx="3">
                  <c:v>81.525044748509714</c:v>
                </c:pt>
                <c:pt idx="4">
                  <c:v>83.689426467496702</c:v>
                </c:pt>
                <c:pt idx="5">
                  <c:v>87.29672933247501</c:v>
                </c:pt>
                <c:pt idx="6">
                  <c:v>90.182571624457651</c:v>
                </c:pt>
                <c:pt idx="7">
                  <c:v>93.78987448943596</c:v>
                </c:pt>
                <c:pt idx="8">
                  <c:v>96.675716781418615</c:v>
                </c:pt>
              </c:numCache>
            </c:numRef>
          </c:yVal>
          <c:smooth val="0"/>
          <c:extLst>
            <c:ext xmlns:c16="http://schemas.microsoft.com/office/drawing/2014/chart" uri="{C3380CC4-5D6E-409C-BE32-E72D297353CC}">
              <c16:uniqueId val="{00000004-FB08-401E-9B6B-6C4B549DF0B1}"/>
            </c:ext>
          </c:extLst>
        </c:ser>
        <c:ser>
          <c:idx val="5"/>
          <c:order val="5"/>
          <c:tx>
            <c:strRef>
              <c:f>'Pivot reproducibility'!$G$422</c:f>
              <c:strCache>
                <c:ptCount val="1"/>
                <c:pt idx="0">
                  <c:v>Primacy - C</c:v>
                </c:pt>
              </c:strCache>
            </c:strRef>
          </c:tx>
          <c:spPr>
            <a:ln w="19050" cap="rnd">
              <a:solidFill>
                <a:schemeClr val="accent5"/>
              </a:solidFill>
              <a:prstDash val="sys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G$423:$G$431</c:f>
              <c:numCache>
                <c:formatCode>0</c:formatCode>
                <c:ptCount val="9"/>
                <c:pt idx="0">
                  <c:v>65.370094380044705</c:v>
                </c:pt>
                <c:pt idx="1">
                  <c:v>67.331197211446053</c:v>
                </c:pt>
                <c:pt idx="2">
                  <c:v>69.946000986647832</c:v>
                </c:pt>
                <c:pt idx="3">
                  <c:v>73.868206649450514</c:v>
                </c:pt>
                <c:pt idx="4">
                  <c:v>75.829309480851848</c:v>
                </c:pt>
                <c:pt idx="5">
                  <c:v>79.097814199854085</c:v>
                </c:pt>
                <c:pt idx="6">
                  <c:v>81.712617975055878</c:v>
                </c:pt>
                <c:pt idx="7">
                  <c:v>84.981122694058115</c:v>
                </c:pt>
                <c:pt idx="8">
                  <c:v>87.595926469259908</c:v>
                </c:pt>
              </c:numCache>
            </c:numRef>
          </c:yVal>
          <c:smooth val="0"/>
          <c:extLst>
            <c:ext xmlns:c16="http://schemas.microsoft.com/office/drawing/2014/chart" uri="{C3380CC4-5D6E-409C-BE32-E72D297353CC}">
              <c16:uniqueId val="{00000005-FB08-401E-9B6B-6C4B549DF0B1}"/>
            </c:ext>
          </c:extLst>
        </c:ser>
        <c:ser>
          <c:idx val="6"/>
          <c:order val="6"/>
          <c:tx>
            <c:strRef>
              <c:f>'Pivot reproducibility'!$H$422</c:f>
              <c:strCache>
                <c:ptCount val="1"/>
                <c:pt idx="0">
                  <c:v>Conti Control - A</c:v>
                </c:pt>
              </c:strCache>
            </c:strRef>
          </c:tx>
          <c:spPr>
            <a:ln w="19050" cap="rnd">
              <a:solidFill>
                <a:schemeClr val="accent2"/>
              </a:solidFill>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H$423:$H$431</c:f>
              <c:numCache>
                <c:formatCode>0</c:formatCode>
                <c:ptCount val="9"/>
                <c:pt idx="0">
                  <c:v>96.99321573272006</c:v>
                </c:pt>
                <c:pt idx="1">
                  <c:v>99.903012204701668</c:v>
                </c:pt>
                <c:pt idx="2">
                  <c:v>103.78274083401047</c:v>
                </c:pt>
                <c:pt idx="3">
                  <c:v>109.60233377797366</c:v>
                </c:pt>
                <c:pt idx="4">
                  <c:v>112.51213024995526</c:v>
                </c:pt>
                <c:pt idx="5">
                  <c:v>117.36179103659127</c:v>
                </c:pt>
                <c:pt idx="6">
                  <c:v>121.24151966590007</c:v>
                </c:pt>
                <c:pt idx="7">
                  <c:v>126.09118045253608</c:v>
                </c:pt>
                <c:pt idx="8">
                  <c:v>129.97090908184489</c:v>
                </c:pt>
              </c:numCache>
            </c:numRef>
          </c:yVal>
          <c:smooth val="0"/>
          <c:extLst>
            <c:ext xmlns:c16="http://schemas.microsoft.com/office/drawing/2014/chart" uri="{C3380CC4-5D6E-409C-BE32-E72D297353CC}">
              <c16:uniqueId val="{00000006-FB08-401E-9B6B-6C4B549DF0B1}"/>
            </c:ext>
          </c:extLst>
        </c:ser>
        <c:ser>
          <c:idx val="7"/>
          <c:order val="7"/>
          <c:tx>
            <c:strRef>
              <c:f>'Pivot reproducibility'!$I$422</c:f>
              <c:strCache>
                <c:ptCount val="1"/>
                <c:pt idx="0">
                  <c:v>Conti Control - B</c:v>
                </c:pt>
              </c:strCache>
            </c:strRef>
          </c:tx>
          <c:spPr>
            <a:ln w="19050" cap="rnd">
              <a:solidFill>
                <a:schemeClr val="accent2"/>
              </a:solidFill>
              <a:prstDash val="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I$423:$I$431</c:f>
              <c:numCache>
                <c:formatCode>0</c:formatCode>
                <c:ptCount val="9"/>
                <c:pt idx="0">
                  <c:v>96.172511901419782</c:v>
                </c:pt>
                <c:pt idx="1">
                  <c:v>99.05768725846238</c:v>
                </c:pt>
                <c:pt idx="2">
                  <c:v>102.90458773451917</c:v>
                </c:pt>
                <c:pt idx="3">
                  <c:v>108.67493844860434</c:v>
                </c:pt>
                <c:pt idx="4">
                  <c:v>111.56011380564694</c:v>
                </c:pt>
                <c:pt idx="5">
                  <c:v>116.36873940071793</c:v>
                </c:pt>
                <c:pt idx="6">
                  <c:v>120.21563987677473</c:v>
                </c:pt>
                <c:pt idx="7">
                  <c:v>125.02426547184572</c:v>
                </c:pt>
                <c:pt idx="8">
                  <c:v>128.87116594790251</c:v>
                </c:pt>
              </c:numCache>
            </c:numRef>
          </c:yVal>
          <c:smooth val="0"/>
          <c:extLst>
            <c:ext xmlns:c16="http://schemas.microsoft.com/office/drawing/2014/chart" uri="{C3380CC4-5D6E-409C-BE32-E72D297353CC}">
              <c16:uniqueId val="{00000007-FB08-401E-9B6B-6C4B549DF0B1}"/>
            </c:ext>
          </c:extLst>
        </c:ser>
        <c:ser>
          <c:idx val="8"/>
          <c:order val="8"/>
          <c:tx>
            <c:strRef>
              <c:f>'Pivot reproducibility'!$J$422</c:f>
              <c:strCache>
                <c:ptCount val="1"/>
                <c:pt idx="0">
                  <c:v>Conti Control - C</c:v>
                </c:pt>
              </c:strCache>
            </c:strRef>
          </c:tx>
          <c:spPr>
            <a:ln w="19050" cap="rnd">
              <a:solidFill>
                <a:schemeClr val="accent2"/>
              </a:solidFill>
              <a:prstDash val="sysDash"/>
              <a:round/>
            </a:ln>
            <a:effectLst/>
          </c:spPr>
          <c:marker>
            <c:symbol val="none"/>
          </c:marker>
          <c:xVal>
            <c:numRef>
              <c:f>'Pivot reproducibility'!$A$423:$A$431</c:f>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f>'Pivot reproducibility'!$J$423:$J$431</c:f>
              <c:numCache>
                <c:formatCode>0</c:formatCode>
                <c:ptCount val="9"/>
                <c:pt idx="0">
                  <c:v>97.855071058395126</c:v>
                </c:pt>
                <c:pt idx="1">
                  <c:v>100.79072319014698</c:v>
                </c:pt>
                <c:pt idx="2">
                  <c:v>104.70492603248279</c:v>
                </c:pt>
                <c:pt idx="3">
                  <c:v>110.57623029598648</c:v>
                </c:pt>
                <c:pt idx="4">
                  <c:v>113.51188242773834</c:v>
                </c:pt>
                <c:pt idx="5">
                  <c:v>118.4046359806581</c:v>
                </c:pt>
                <c:pt idx="6">
                  <c:v>122.31883882299391</c:v>
                </c:pt>
                <c:pt idx="7">
                  <c:v>127.21159237591367</c:v>
                </c:pt>
                <c:pt idx="8">
                  <c:v>131.12579521824946</c:v>
                </c:pt>
              </c:numCache>
            </c:numRef>
          </c:yVal>
          <c:smooth val="0"/>
          <c:extLst>
            <c:ext xmlns:c16="http://schemas.microsoft.com/office/drawing/2014/chart" uri="{C3380CC4-5D6E-409C-BE32-E72D297353CC}">
              <c16:uniqueId val="{00000008-FB08-401E-9B6B-6C4B549DF0B1}"/>
            </c:ext>
          </c:extLst>
        </c:ser>
        <c:ser>
          <c:idx val="9"/>
          <c:order val="9"/>
          <c:tx>
            <c:strRef>
              <c:f>'Pivot reproducibility'!$K$434</c:f>
              <c:strCache>
                <c:ptCount val="1"/>
                <c:pt idx="0">
                  <c:v>Conti Control - historical</c:v>
                </c:pt>
              </c:strCache>
            </c:strRef>
          </c:tx>
          <c:spPr>
            <a:ln w="25400" cap="rnd" cmpd="dbl">
              <a:solidFill>
                <a:schemeClr val="accent2"/>
              </a:solidFill>
              <a:round/>
            </a:ln>
            <a:effectLst/>
          </c:spPr>
          <c:marker>
            <c:symbol val="none"/>
          </c:marker>
          <c:xVal>
            <c:numRef>
              <c:f>'Pivot reproducibility'!$I$434:$I$435</c:f>
              <c:numCache>
                <c:formatCode>General</c:formatCode>
                <c:ptCount val="2"/>
                <c:pt idx="0">
                  <c:v>1</c:v>
                </c:pt>
                <c:pt idx="1">
                  <c:v>1.35</c:v>
                </c:pt>
              </c:numCache>
            </c:numRef>
          </c:xVal>
          <c:yVal>
            <c:numRef>
              <c:f>'Pivot reproducibility'!$J$434:$J$435</c:f>
              <c:numCache>
                <c:formatCode>General</c:formatCode>
                <c:ptCount val="2"/>
                <c:pt idx="0">
                  <c:v>122</c:v>
                </c:pt>
                <c:pt idx="1">
                  <c:v>122</c:v>
                </c:pt>
              </c:numCache>
            </c:numRef>
          </c:yVal>
          <c:smooth val="0"/>
          <c:extLst>
            <c:ext xmlns:c16="http://schemas.microsoft.com/office/drawing/2014/chart" uri="{C3380CC4-5D6E-409C-BE32-E72D297353CC}">
              <c16:uniqueId val="{00000009-FB08-401E-9B6B-6C4B549DF0B1}"/>
            </c:ext>
          </c:extLst>
        </c:ser>
        <c:ser>
          <c:idx val="10"/>
          <c:order val="10"/>
          <c:tx>
            <c:strRef>
              <c:f>'Pivot reproducibility'!$K$437</c:f>
              <c:strCache>
                <c:ptCount val="1"/>
                <c:pt idx="0">
                  <c:v>Primacy - historical</c:v>
                </c:pt>
              </c:strCache>
            </c:strRef>
          </c:tx>
          <c:spPr>
            <a:ln w="25400" cap="rnd" cmpd="dbl">
              <a:solidFill>
                <a:schemeClr val="accent5">
                  <a:lumMod val="60000"/>
                </a:schemeClr>
              </a:solidFill>
              <a:round/>
            </a:ln>
            <a:effectLst/>
          </c:spPr>
          <c:marker>
            <c:symbol val="none"/>
          </c:marker>
          <c:xVal>
            <c:numRef>
              <c:f>'Pivot reproducibility'!$I$437:$I$438</c:f>
              <c:numCache>
                <c:formatCode>General</c:formatCode>
                <c:ptCount val="2"/>
                <c:pt idx="0">
                  <c:v>1</c:v>
                </c:pt>
                <c:pt idx="1">
                  <c:v>1.35</c:v>
                </c:pt>
              </c:numCache>
            </c:numRef>
          </c:xVal>
          <c:yVal>
            <c:numRef>
              <c:f>'Pivot reproducibility'!$J$437:$J$438</c:f>
              <c:numCache>
                <c:formatCode>General</c:formatCode>
                <c:ptCount val="2"/>
                <c:pt idx="0">
                  <c:v>81.900000000000006</c:v>
                </c:pt>
                <c:pt idx="1">
                  <c:v>81.900000000000006</c:v>
                </c:pt>
              </c:numCache>
            </c:numRef>
          </c:yVal>
          <c:smooth val="0"/>
          <c:extLst>
            <c:ext xmlns:c16="http://schemas.microsoft.com/office/drawing/2014/chart" uri="{C3380CC4-5D6E-409C-BE32-E72D297353CC}">
              <c16:uniqueId val="{0000000A-FB08-401E-9B6B-6C4B549DF0B1}"/>
            </c:ext>
          </c:extLst>
        </c:ser>
        <c:ser>
          <c:idx val="11"/>
          <c:order val="11"/>
          <c:tx>
            <c:strRef>
              <c:f>'Pivot reproducibility'!$K$440</c:f>
              <c:strCache>
                <c:ptCount val="1"/>
                <c:pt idx="0">
                  <c:v>V Steel - historical</c:v>
                </c:pt>
              </c:strCache>
            </c:strRef>
          </c:tx>
          <c:spPr>
            <a:ln w="25400" cap="rnd" cmpd="dbl">
              <a:solidFill>
                <a:schemeClr val="accent6">
                  <a:lumMod val="60000"/>
                </a:schemeClr>
              </a:solidFill>
              <a:round/>
            </a:ln>
            <a:effectLst/>
          </c:spPr>
          <c:marker>
            <c:symbol val="none"/>
          </c:marker>
          <c:xVal>
            <c:numRef>
              <c:f>'Pivot reproducibility'!$I$440:$I$441</c:f>
              <c:numCache>
                <c:formatCode>General</c:formatCode>
                <c:ptCount val="2"/>
                <c:pt idx="0">
                  <c:v>1</c:v>
                </c:pt>
                <c:pt idx="1">
                  <c:v>1.35</c:v>
                </c:pt>
              </c:numCache>
            </c:numRef>
          </c:xVal>
          <c:yVal>
            <c:numRef>
              <c:f>'Pivot reproducibility'!$J$440:$J$441</c:f>
              <c:numCache>
                <c:formatCode>General</c:formatCode>
                <c:ptCount val="2"/>
                <c:pt idx="0">
                  <c:v>79.099999999999994</c:v>
                </c:pt>
                <c:pt idx="1">
                  <c:v>79.099999999999994</c:v>
                </c:pt>
              </c:numCache>
            </c:numRef>
          </c:yVal>
          <c:smooth val="0"/>
          <c:extLst>
            <c:ext xmlns:c16="http://schemas.microsoft.com/office/drawing/2014/chart" uri="{C3380CC4-5D6E-409C-BE32-E72D297353CC}">
              <c16:uniqueId val="{0000000B-FB08-401E-9B6B-6C4B549DF0B1}"/>
            </c:ext>
          </c:extLst>
        </c:ser>
        <c:dLbls>
          <c:showLegendKey val="0"/>
          <c:showVal val="0"/>
          <c:showCatName val="0"/>
          <c:showSerName val="0"/>
          <c:showPercent val="0"/>
          <c:showBubbleSize val="0"/>
        </c:dLbls>
        <c:axId val="1408628688"/>
        <c:axId val="1408624728"/>
      </c:scatterChart>
      <c:valAx>
        <c:axId val="1408628688"/>
        <c:scaling>
          <c:orientation val="minMax"/>
          <c:max val="1.35"/>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ssumed correlation factor SRTT 17" winter</a:t>
                </a:r>
                <a:r>
                  <a:rPr lang="en-US" baseline="0"/>
                  <a:t> / SRTT 14"</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rating - SGI vs SRTT 14" via SRTT17" win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868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1]Pivot reproducibility'!$B$422</c:f>
              <c:strCache>
                <c:ptCount val="1"/>
                <c:pt idx="0">
                  <c:v>V Steel - A</c:v>
                </c:pt>
              </c:strCache>
              <c:extLst xmlns:c15="http://schemas.microsoft.com/office/drawing/2012/chart"/>
            </c:strRef>
          </c:tx>
          <c:spPr>
            <a:ln w="19050" cap="rnd">
              <a:solidFill>
                <a:schemeClr val="accent1"/>
              </a:solidFill>
              <a:round/>
            </a:ln>
            <a:effectLst/>
          </c:spPr>
          <c:marker>
            <c:symbol val="none"/>
          </c:marker>
          <c:xVal>
            <c:numRef>
              <c:f>'[1]Pivot reproducibility'!$A$423:$A$431</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extLst xmlns:c15="http://schemas.microsoft.com/office/drawing/2012/chart"/>
            </c:numRef>
          </c:xVal>
          <c:yVal>
            <c:numRef>
              <c:f>'[1]Pivot reproducibility'!$B$423:$B$431</c:f>
              <c:numCache>
                <c:formatCode>General</c:formatCode>
                <c:ptCount val="9"/>
                <c:pt idx="0">
                  <c:v>68.039186706969133</c:v>
                </c:pt>
                <c:pt idx="1">
                  <c:v>70.080362308178209</c:v>
                </c:pt>
                <c:pt idx="2">
                  <c:v>72.801929776456973</c:v>
                </c:pt>
                <c:pt idx="3">
                  <c:v>76.884280978875111</c:v>
                </c:pt>
                <c:pt idx="4">
                  <c:v>78.925456580084187</c:v>
                </c:pt>
                <c:pt idx="5">
                  <c:v>82.327415915432653</c:v>
                </c:pt>
                <c:pt idx="6">
                  <c:v>85.048983383711416</c:v>
                </c:pt>
                <c:pt idx="7">
                  <c:v>88.450942719059881</c:v>
                </c:pt>
                <c:pt idx="8">
                  <c:v>91.172510187338645</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0-7C53-4AB1-845B-24AD613B78B5}"/>
            </c:ext>
          </c:extLst>
        </c:ser>
        <c:ser>
          <c:idx val="9"/>
          <c:order val="9"/>
          <c:tx>
            <c:strRef>
              <c:f>'Pivot reproducibility'!$K$434</c:f>
              <c:strCache>
                <c:ptCount val="1"/>
                <c:pt idx="0">
                  <c:v>Conti Control - historical</c:v>
                </c:pt>
              </c:strCache>
            </c:strRef>
          </c:tx>
          <c:spPr>
            <a:ln w="25400" cap="rnd" cmpd="dbl">
              <a:solidFill>
                <a:schemeClr val="accent2"/>
              </a:solidFill>
              <a:round/>
            </a:ln>
            <a:effectLst/>
          </c:spPr>
          <c:marker>
            <c:symbol val="none"/>
          </c:marker>
          <c:xVal>
            <c:numRef>
              <c:f>'Pivot reproducibility'!$I$434:$I$435</c:f>
              <c:numCache>
                <c:formatCode>General</c:formatCode>
                <c:ptCount val="2"/>
                <c:pt idx="0">
                  <c:v>1</c:v>
                </c:pt>
                <c:pt idx="1">
                  <c:v>1.35</c:v>
                </c:pt>
              </c:numCache>
            </c:numRef>
          </c:xVal>
          <c:yVal>
            <c:numRef>
              <c:f>'Pivot reproducibility'!$J$434:$J$435</c:f>
              <c:numCache>
                <c:formatCode>General</c:formatCode>
                <c:ptCount val="2"/>
                <c:pt idx="0">
                  <c:v>122</c:v>
                </c:pt>
                <c:pt idx="1">
                  <c:v>122</c:v>
                </c:pt>
              </c:numCache>
            </c:numRef>
          </c:yVal>
          <c:smooth val="0"/>
          <c:extLst>
            <c:ext xmlns:c16="http://schemas.microsoft.com/office/drawing/2014/chart" uri="{C3380CC4-5D6E-409C-BE32-E72D297353CC}">
              <c16:uniqueId val="{00000001-7C53-4AB1-845B-24AD613B78B5}"/>
            </c:ext>
          </c:extLst>
        </c:ser>
        <c:ser>
          <c:idx val="10"/>
          <c:order val="10"/>
          <c:tx>
            <c:strRef>
              <c:f>'Pivot reproducibility'!$K$437</c:f>
              <c:strCache>
                <c:ptCount val="1"/>
                <c:pt idx="0">
                  <c:v>Primacy - historical</c:v>
                </c:pt>
              </c:strCache>
            </c:strRef>
          </c:tx>
          <c:spPr>
            <a:ln w="25400" cap="rnd" cmpd="dbl">
              <a:solidFill>
                <a:schemeClr val="accent5">
                  <a:lumMod val="60000"/>
                </a:schemeClr>
              </a:solidFill>
              <a:round/>
            </a:ln>
            <a:effectLst/>
          </c:spPr>
          <c:marker>
            <c:symbol val="none"/>
          </c:marker>
          <c:xVal>
            <c:numRef>
              <c:f>'Pivot reproducibility'!$I$437:$I$438</c:f>
              <c:numCache>
                <c:formatCode>General</c:formatCode>
                <c:ptCount val="2"/>
                <c:pt idx="0">
                  <c:v>1</c:v>
                </c:pt>
                <c:pt idx="1">
                  <c:v>1.35</c:v>
                </c:pt>
              </c:numCache>
            </c:numRef>
          </c:xVal>
          <c:yVal>
            <c:numRef>
              <c:f>'Pivot reproducibility'!$J$437:$J$438</c:f>
              <c:numCache>
                <c:formatCode>General</c:formatCode>
                <c:ptCount val="2"/>
                <c:pt idx="0">
                  <c:v>81.900000000000006</c:v>
                </c:pt>
                <c:pt idx="1">
                  <c:v>81.900000000000006</c:v>
                </c:pt>
              </c:numCache>
            </c:numRef>
          </c:yVal>
          <c:smooth val="0"/>
          <c:extLst>
            <c:ext xmlns:c16="http://schemas.microsoft.com/office/drawing/2014/chart" uri="{C3380CC4-5D6E-409C-BE32-E72D297353CC}">
              <c16:uniqueId val="{00000002-7C53-4AB1-845B-24AD613B78B5}"/>
            </c:ext>
          </c:extLst>
        </c:ser>
        <c:ser>
          <c:idx val="11"/>
          <c:order val="11"/>
          <c:tx>
            <c:strRef>
              <c:f>'Pivot reproducibility'!$K$440</c:f>
              <c:strCache>
                <c:ptCount val="1"/>
                <c:pt idx="0">
                  <c:v>V Steel - historical</c:v>
                </c:pt>
              </c:strCache>
            </c:strRef>
          </c:tx>
          <c:spPr>
            <a:ln w="25400" cap="rnd" cmpd="dbl">
              <a:solidFill>
                <a:schemeClr val="accent6">
                  <a:lumMod val="60000"/>
                </a:schemeClr>
              </a:solidFill>
              <a:round/>
            </a:ln>
            <a:effectLst/>
          </c:spPr>
          <c:marker>
            <c:symbol val="none"/>
          </c:marker>
          <c:xVal>
            <c:numRef>
              <c:f>'Pivot reproducibility'!$I$440:$I$441</c:f>
              <c:numCache>
                <c:formatCode>General</c:formatCode>
                <c:ptCount val="2"/>
                <c:pt idx="0">
                  <c:v>1</c:v>
                </c:pt>
                <c:pt idx="1">
                  <c:v>1.35</c:v>
                </c:pt>
              </c:numCache>
            </c:numRef>
          </c:xVal>
          <c:yVal>
            <c:numRef>
              <c:f>'Pivot reproducibility'!$J$440:$J$441</c:f>
              <c:numCache>
                <c:formatCode>General</c:formatCode>
                <c:ptCount val="2"/>
                <c:pt idx="0">
                  <c:v>79.099999999999994</c:v>
                </c:pt>
                <c:pt idx="1">
                  <c:v>79.099999999999994</c:v>
                </c:pt>
              </c:numCache>
            </c:numRef>
          </c:yVal>
          <c:smooth val="0"/>
          <c:extLst>
            <c:ext xmlns:c16="http://schemas.microsoft.com/office/drawing/2014/chart" uri="{C3380CC4-5D6E-409C-BE32-E72D297353CC}">
              <c16:uniqueId val="{00000003-7C53-4AB1-845B-24AD613B78B5}"/>
            </c:ext>
          </c:extLst>
        </c:ser>
        <c:ser>
          <c:idx val="12"/>
          <c:order val="12"/>
          <c:tx>
            <c:strRef>
              <c:f>'Pivot reproducibility'!$K$456</c:f>
              <c:strCache>
                <c:ptCount val="1"/>
                <c:pt idx="0">
                  <c:v>Average V Steel</c:v>
                </c:pt>
              </c:strCache>
            </c:strRef>
          </c:tx>
          <c:spPr>
            <a:ln w="38100" cap="rnd">
              <a:solidFill>
                <a:schemeClr val="accent3"/>
              </a:solidFill>
              <a:round/>
            </a:ln>
            <a:effectLst/>
          </c:spPr>
          <c:marker>
            <c:symbol val="none"/>
          </c:marker>
          <c:xVal>
            <c:numRef>
              <c:f>'Pivot reproducibility'!$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Pivot reproducibility'!$K$457:$K$465</c:f>
              <c:numCache>
                <c:formatCode>0</c:formatCode>
                <c:ptCount val="9"/>
                <c:pt idx="0">
                  <c:v>68.054849577843001</c:v>
                </c:pt>
                <c:pt idx="1">
                  <c:v>70.096495065178303</c:v>
                </c:pt>
                <c:pt idx="2">
                  <c:v>72.818689048292029</c:v>
                </c:pt>
                <c:pt idx="3">
                  <c:v>76.90198002296259</c:v>
                </c:pt>
                <c:pt idx="4">
                  <c:v>78.943625510297878</c:v>
                </c:pt>
                <c:pt idx="5">
                  <c:v>82.346367989190028</c:v>
                </c:pt>
                <c:pt idx="6">
                  <c:v>85.068561972303755</c:v>
                </c:pt>
                <c:pt idx="7">
                  <c:v>88.47130445119592</c:v>
                </c:pt>
                <c:pt idx="8">
                  <c:v>91.193498434309632</c:v>
                </c:pt>
              </c:numCache>
            </c:numRef>
          </c:yVal>
          <c:smooth val="0"/>
          <c:extLst>
            <c:ext xmlns:c16="http://schemas.microsoft.com/office/drawing/2014/chart" uri="{C3380CC4-5D6E-409C-BE32-E72D297353CC}">
              <c16:uniqueId val="{00000004-7C53-4AB1-845B-24AD613B78B5}"/>
            </c:ext>
          </c:extLst>
        </c:ser>
        <c:ser>
          <c:idx val="13"/>
          <c:order val="13"/>
          <c:tx>
            <c:strRef>
              <c:f>'Pivot reproducibility'!$L$456</c:f>
              <c:strCache>
                <c:ptCount val="1"/>
                <c:pt idx="0">
                  <c:v>Average Primacy</c:v>
                </c:pt>
              </c:strCache>
            </c:strRef>
          </c:tx>
          <c:spPr>
            <a:ln w="38100" cap="rnd">
              <a:solidFill>
                <a:schemeClr val="accent5"/>
              </a:solidFill>
              <a:round/>
            </a:ln>
            <a:effectLst/>
          </c:spPr>
          <c:marker>
            <c:symbol val="none"/>
          </c:marker>
          <c:xVal>
            <c:numRef>
              <c:f>'Pivot reproducibility'!$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Pivot reproducibility'!$L$457:$L$465</c:f>
              <c:numCache>
                <c:formatCode>0</c:formatCode>
                <c:ptCount val="9"/>
                <c:pt idx="0">
                  <c:v>70.608288042116286</c:v>
                </c:pt>
                <c:pt idx="1">
                  <c:v>72.726536683379777</c:v>
                </c:pt>
                <c:pt idx="2">
                  <c:v>75.550868205064432</c:v>
                </c:pt>
                <c:pt idx="3">
                  <c:v>79.787365487591401</c:v>
                </c:pt>
                <c:pt idx="4">
                  <c:v>81.905614128854893</c:v>
                </c:pt>
                <c:pt idx="5">
                  <c:v>85.436028530960698</c:v>
                </c:pt>
                <c:pt idx="6">
                  <c:v>88.260360052645353</c:v>
                </c:pt>
                <c:pt idx="7">
                  <c:v>91.790774454751173</c:v>
                </c:pt>
                <c:pt idx="8">
                  <c:v>94.615105976435828</c:v>
                </c:pt>
              </c:numCache>
            </c:numRef>
          </c:yVal>
          <c:smooth val="0"/>
          <c:extLst>
            <c:ext xmlns:c16="http://schemas.microsoft.com/office/drawing/2014/chart" uri="{C3380CC4-5D6E-409C-BE32-E72D297353CC}">
              <c16:uniqueId val="{00000005-7C53-4AB1-845B-24AD613B78B5}"/>
            </c:ext>
          </c:extLst>
        </c:ser>
        <c:ser>
          <c:idx val="14"/>
          <c:order val="14"/>
          <c:tx>
            <c:strRef>
              <c:f>'Pivot reproducibility'!$M$456</c:f>
              <c:strCache>
                <c:ptCount val="1"/>
                <c:pt idx="0">
                  <c:v>Average Conti Control</c:v>
                </c:pt>
              </c:strCache>
            </c:strRef>
          </c:tx>
          <c:spPr>
            <a:ln w="38100" cap="rnd">
              <a:solidFill>
                <a:schemeClr val="accent2"/>
              </a:solidFill>
              <a:round/>
            </a:ln>
            <a:effectLst/>
          </c:spPr>
          <c:marker>
            <c:symbol val="none"/>
          </c:marker>
          <c:xVal>
            <c:numRef>
              <c:f>'Pivot reproducibility'!$A$457:$A$465</c:f>
              <c:numCache>
                <c:formatCode>General</c:formatCode>
                <c:ptCount val="9"/>
                <c:pt idx="0">
                  <c:v>1</c:v>
                </c:pt>
                <c:pt idx="1">
                  <c:v>1.03</c:v>
                </c:pt>
                <c:pt idx="2">
                  <c:v>1.07</c:v>
                </c:pt>
                <c:pt idx="3">
                  <c:v>1.1299999999999999</c:v>
                </c:pt>
                <c:pt idx="4">
                  <c:v>1.1599999999999999</c:v>
                </c:pt>
                <c:pt idx="5">
                  <c:v>1.21</c:v>
                </c:pt>
                <c:pt idx="6">
                  <c:v>1.25</c:v>
                </c:pt>
                <c:pt idx="7">
                  <c:v>1.3</c:v>
                </c:pt>
                <c:pt idx="8">
                  <c:v>1.34</c:v>
                </c:pt>
              </c:numCache>
            </c:numRef>
          </c:xVal>
          <c:yVal>
            <c:numRef>
              <c:f>'Pivot reproducibility'!$M$457:$M$465</c:f>
              <c:numCache>
                <c:formatCode>0</c:formatCode>
                <c:ptCount val="9"/>
                <c:pt idx="0">
                  <c:v>97.00693289751166</c:v>
                </c:pt>
                <c:pt idx="1">
                  <c:v>99.917140884437003</c:v>
                </c:pt>
                <c:pt idx="2">
                  <c:v>103.79741820033748</c:v>
                </c:pt>
                <c:pt idx="3">
                  <c:v>109.61783417418815</c:v>
                </c:pt>
                <c:pt idx="4">
                  <c:v>112.5280421611135</c:v>
                </c:pt>
                <c:pt idx="5">
                  <c:v>117.3783888059891</c:v>
                </c:pt>
                <c:pt idx="6">
                  <c:v>121.25866612188956</c:v>
                </c:pt>
                <c:pt idx="7">
                  <c:v>126.10901276676515</c:v>
                </c:pt>
                <c:pt idx="8">
                  <c:v>129.98929008266563</c:v>
                </c:pt>
              </c:numCache>
            </c:numRef>
          </c:yVal>
          <c:smooth val="0"/>
          <c:extLst>
            <c:ext xmlns:c16="http://schemas.microsoft.com/office/drawing/2014/chart" uri="{C3380CC4-5D6E-409C-BE32-E72D297353CC}">
              <c16:uniqueId val="{00000006-7C53-4AB1-845B-24AD613B78B5}"/>
            </c:ext>
          </c:extLst>
        </c:ser>
        <c:dLbls>
          <c:showLegendKey val="0"/>
          <c:showVal val="0"/>
          <c:showCatName val="0"/>
          <c:showSerName val="0"/>
          <c:showPercent val="0"/>
          <c:showBubbleSize val="0"/>
        </c:dLbls>
        <c:axId val="1408628688"/>
        <c:axId val="1408624728"/>
        <c:extLst>
          <c:ext xmlns:c15="http://schemas.microsoft.com/office/drawing/2012/chart" uri="{02D57815-91ED-43cb-92C2-25804820EDAC}">
            <c15:filteredScatterSeries>
              <c15:ser>
                <c:idx val="1"/>
                <c:order val="1"/>
                <c:tx>
                  <c:strRef>
                    <c:extLst>
                      <c:ext uri="{02D57815-91ED-43cb-92C2-25804820EDAC}">
                        <c15:formulaRef>
                          <c15:sqref>'Pivot reproducibility'!$C$422</c15:sqref>
                        </c15:formulaRef>
                      </c:ext>
                    </c:extLst>
                    <c:strCache>
                      <c:ptCount val="1"/>
                      <c:pt idx="0">
                        <c:v>V Steel - B</c:v>
                      </c:pt>
                    </c:strCache>
                  </c:strRef>
                </c:tx>
                <c:spPr>
                  <a:ln w="19050" cap="rnd">
                    <a:solidFill>
                      <a:schemeClr val="accent3"/>
                    </a:solidFill>
                    <a:prstDash val="dash"/>
                    <a:round/>
                  </a:ln>
                  <a:effectLst/>
                </c:spPr>
                <c:marker>
                  <c:symbol val="none"/>
                </c:marker>
                <c:xVal>
                  <c:numRef>
                    <c:extLst>
                      <c:ex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c:ext uri="{02D57815-91ED-43cb-92C2-25804820EDAC}">
                        <c15:formulaRef>
                          <c15:sqref>'Pivot reproducibility'!$C$423:$C$431</c15:sqref>
                        </c15:formulaRef>
                      </c:ext>
                    </c:extLst>
                    <c:numCache>
                      <c:formatCode>0</c:formatCode>
                      <c:ptCount val="9"/>
                      <c:pt idx="0">
                        <c:v>70.256773677064388</c:v>
                      </c:pt>
                      <c:pt idx="1">
                        <c:v>72.364476887376327</c:v>
                      </c:pt>
                      <c:pt idx="2">
                        <c:v>75.174747834458898</c:v>
                      </c:pt>
                      <c:pt idx="3">
                        <c:v>79.390154255082749</c:v>
                      </c:pt>
                      <c:pt idx="4">
                        <c:v>81.497857465394688</c:v>
                      </c:pt>
                      <c:pt idx="5">
                        <c:v>85.010696149247906</c:v>
                      </c:pt>
                      <c:pt idx="6">
                        <c:v>87.820967096330492</c:v>
                      </c:pt>
                      <c:pt idx="7">
                        <c:v>91.33380578018371</c:v>
                      </c:pt>
                      <c:pt idx="8">
                        <c:v>94.144076727266281</c:v>
                      </c:pt>
                    </c:numCache>
                  </c:numRef>
                </c:yVal>
                <c:smooth val="0"/>
                <c:extLst>
                  <c:ext xmlns:c16="http://schemas.microsoft.com/office/drawing/2014/chart" uri="{C3380CC4-5D6E-409C-BE32-E72D297353CC}">
                    <c16:uniqueId val="{00000007-7C53-4AB1-845B-24AD613B78B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Pivot reproducibility'!$D$422</c15:sqref>
                        </c15:formulaRef>
                      </c:ext>
                    </c:extLst>
                    <c:strCache>
                      <c:ptCount val="1"/>
                      <c:pt idx="0">
                        <c:v>V Steel - C</c:v>
                      </c:pt>
                    </c:strCache>
                  </c:strRef>
                </c:tx>
                <c:spPr>
                  <a:ln w="19050" cap="rnd">
                    <a:solidFill>
                      <a:schemeClr val="accent3"/>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D$423:$D$431</c15:sqref>
                        </c15:formulaRef>
                      </c:ext>
                    </c:extLst>
                    <c:numCache>
                      <c:formatCode>0</c:formatCode>
                      <c:ptCount val="9"/>
                      <c:pt idx="0">
                        <c:v>65.868588349495496</c:v>
                      </c:pt>
                      <c:pt idx="1">
                        <c:v>67.844645999980358</c:v>
                      </c:pt>
                      <c:pt idx="2">
                        <c:v>70.479389533960187</c:v>
                      </c:pt>
                      <c:pt idx="3">
                        <c:v>74.43150483492991</c:v>
                      </c:pt>
                      <c:pt idx="4">
                        <c:v>76.407562485414772</c:v>
                      </c:pt>
                      <c:pt idx="5">
                        <c:v>79.700991902889555</c:v>
                      </c:pt>
                      <c:pt idx="6">
                        <c:v>82.335735436869371</c:v>
                      </c:pt>
                      <c:pt idx="7">
                        <c:v>85.629164854344154</c:v>
                      </c:pt>
                      <c:pt idx="8">
                        <c:v>88.263908388323969</c:v>
                      </c:pt>
                    </c:numCache>
                  </c:numRef>
                </c:yVal>
                <c:smooth val="0"/>
                <c:extLst xmlns:c15="http://schemas.microsoft.com/office/drawing/2012/chart">
                  <c:ext xmlns:c16="http://schemas.microsoft.com/office/drawing/2014/chart" uri="{C3380CC4-5D6E-409C-BE32-E72D297353CC}">
                    <c16:uniqueId val="{00000008-7C53-4AB1-845B-24AD613B78B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Pivot reproducibility'!$E$422</c15:sqref>
                        </c15:formulaRef>
                      </c:ext>
                    </c:extLst>
                    <c:strCache>
                      <c:ptCount val="1"/>
                      <c:pt idx="0">
                        <c:v>Primacy - A</c:v>
                      </c:pt>
                    </c:strCache>
                  </c:strRef>
                </c:tx>
                <c:spPr>
                  <a:ln w="19050" cap="rnd">
                    <a:solidFill>
                      <a:schemeClr val="accent5"/>
                    </a:solidFill>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E$423:$E$431</c15:sqref>
                        </c15:formulaRef>
                      </c:ext>
                    </c:extLst>
                    <c:numCache>
                      <c:formatCode>0</c:formatCode>
                      <c:ptCount val="9"/>
                      <c:pt idx="0">
                        <c:v>74.308712446738028</c:v>
                      </c:pt>
                      <c:pt idx="1">
                        <c:v>76.537973820140166</c:v>
                      </c:pt>
                      <c:pt idx="2">
                        <c:v>79.510322318009699</c:v>
                      </c:pt>
                      <c:pt idx="3">
                        <c:v>83.968845064813962</c:v>
                      </c:pt>
                      <c:pt idx="4">
                        <c:v>86.198106438216101</c:v>
                      </c:pt>
                      <c:pt idx="5">
                        <c:v>89.913542060553013</c:v>
                      </c:pt>
                      <c:pt idx="6">
                        <c:v>92.885890558422531</c:v>
                      </c:pt>
                      <c:pt idx="7">
                        <c:v>96.601326180759443</c:v>
                      </c:pt>
                      <c:pt idx="8">
                        <c:v>99.573674678628961</c:v>
                      </c:pt>
                    </c:numCache>
                  </c:numRef>
                </c:yVal>
                <c:smooth val="0"/>
                <c:extLst xmlns:c15="http://schemas.microsoft.com/office/drawing/2012/chart">
                  <c:ext xmlns:c16="http://schemas.microsoft.com/office/drawing/2014/chart" uri="{C3380CC4-5D6E-409C-BE32-E72D297353CC}">
                    <c16:uniqueId val="{00000009-7C53-4AB1-845B-24AD613B78B5}"/>
                  </c:ext>
                </c:extLst>
              </c15:ser>
            </c15:filteredScatterSeries>
            <c15:filteredScatterSeries>
              <c15:ser>
                <c:idx val="4"/>
                <c:order val="4"/>
                <c:tx>
                  <c:strRef>
                    <c:extLst xmlns:c15="http://schemas.microsoft.com/office/drawing/2012/chart">
                      <c:ext xmlns:c15="http://schemas.microsoft.com/office/drawing/2012/chart" uri="{02D57815-91ED-43cb-92C2-25804820EDAC}">
                        <c15:formulaRef>
                          <c15:sqref>'Pivot reproducibility'!$F$422</c15:sqref>
                        </c15:formulaRef>
                      </c:ext>
                    </c:extLst>
                    <c:strCache>
                      <c:ptCount val="1"/>
                      <c:pt idx="0">
                        <c:v>Primacy - B</c:v>
                      </c:pt>
                    </c:strCache>
                  </c:strRef>
                </c:tx>
                <c:spPr>
                  <a:ln w="19050" cap="rnd">
                    <a:solidFill>
                      <a:schemeClr val="accent5"/>
                    </a:solidFill>
                    <a:prstDash val="dash"/>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F$423:$F$431</c15:sqref>
                        </c15:formulaRef>
                      </c:ext>
                    </c:extLst>
                    <c:numCache>
                      <c:formatCode>0</c:formatCode>
                      <c:ptCount val="9"/>
                      <c:pt idx="0">
                        <c:v>72.146057299566124</c:v>
                      </c:pt>
                      <c:pt idx="1">
                        <c:v>74.310439018553112</c:v>
                      </c:pt>
                      <c:pt idx="2">
                        <c:v>77.196281310535753</c:v>
                      </c:pt>
                      <c:pt idx="3">
                        <c:v>81.525044748509714</c:v>
                      </c:pt>
                      <c:pt idx="4">
                        <c:v>83.689426467496702</c:v>
                      </c:pt>
                      <c:pt idx="5">
                        <c:v>87.29672933247501</c:v>
                      </c:pt>
                      <c:pt idx="6">
                        <c:v>90.182571624457651</c:v>
                      </c:pt>
                      <c:pt idx="7">
                        <c:v>93.78987448943596</c:v>
                      </c:pt>
                      <c:pt idx="8">
                        <c:v>96.675716781418615</c:v>
                      </c:pt>
                    </c:numCache>
                  </c:numRef>
                </c:yVal>
                <c:smooth val="0"/>
                <c:extLst xmlns:c15="http://schemas.microsoft.com/office/drawing/2012/chart">
                  <c:ext xmlns:c16="http://schemas.microsoft.com/office/drawing/2014/chart" uri="{C3380CC4-5D6E-409C-BE32-E72D297353CC}">
                    <c16:uniqueId val="{0000000A-7C53-4AB1-845B-24AD613B78B5}"/>
                  </c:ext>
                </c:extLst>
              </c15:ser>
            </c15:filteredScatterSeries>
            <c15:filteredScatterSeries>
              <c15:ser>
                <c:idx val="5"/>
                <c:order val="5"/>
                <c:tx>
                  <c:strRef>
                    <c:extLst xmlns:c15="http://schemas.microsoft.com/office/drawing/2012/chart">
                      <c:ext xmlns:c15="http://schemas.microsoft.com/office/drawing/2012/chart" uri="{02D57815-91ED-43cb-92C2-25804820EDAC}">
                        <c15:formulaRef>
                          <c15:sqref>'Pivot reproducibility'!$G$422</c15:sqref>
                        </c15:formulaRef>
                      </c:ext>
                    </c:extLst>
                    <c:strCache>
                      <c:ptCount val="1"/>
                      <c:pt idx="0">
                        <c:v>Primacy - C</c:v>
                      </c:pt>
                    </c:strCache>
                  </c:strRef>
                </c:tx>
                <c:spPr>
                  <a:ln w="19050" cap="rnd">
                    <a:solidFill>
                      <a:schemeClr val="accent5"/>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G$423:$G$431</c15:sqref>
                        </c15:formulaRef>
                      </c:ext>
                    </c:extLst>
                    <c:numCache>
                      <c:formatCode>0</c:formatCode>
                      <c:ptCount val="9"/>
                      <c:pt idx="0">
                        <c:v>65.370094380044705</c:v>
                      </c:pt>
                      <c:pt idx="1">
                        <c:v>67.331197211446053</c:v>
                      </c:pt>
                      <c:pt idx="2">
                        <c:v>69.946000986647832</c:v>
                      </c:pt>
                      <c:pt idx="3">
                        <c:v>73.868206649450514</c:v>
                      </c:pt>
                      <c:pt idx="4">
                        <c:v>75.829309480851848</c:v>
                      </c:pt>
                      <c:pt idx="5">
                        <c:v>79.097814199854085</c:v>
                      </c:pt>
                      <c:pt idx="6">
                        <c:v>81.712617975055878</c:v>
                      </c:pt>
                      <c:pt idx="7">
                        <c:v>84.981122694058115</c:v>
                      </c:pt>
                      <c:pt idx="8">
                        <c:v>87.595926469259908</c:v>
                      </c:pt>
                    </c:numCache>
                  </c:numRef>
                </c:yVal>
                <c:smooth val="0"/>
                <c:extLst xmlns:c15="http://schemas.microsoft.com/office/drawing/2012/chart">
                  <c:ext xmlns:c16="http://schemas.microsoft.com/office/drawing/2014/chart" uri="{C3380CC4-5D6E-409C-BE32-E72D297353CC}">
                    <c16:uniqueId val="{0000000B-7C53-4AB1-845B-24AD613B78B5}"/>
                  </c:ext>
                </c:extLst>
              </c15:ser>
            </c15:filteredScatterSeries>
            <c15:filteredScatterSeries>
              <c15:ser>
                <c:idx val="6"/>
                <c:order val="6"/>
                <c:tx>
                  <c:strRef>
                    <c:extLst xmlns:c15="http://schemas.microsoft.com/office/drawing/2012/chart">
                      <c:ext xmlns:c15="http://schemas.microsoft.com/office/drawing/2012/chart" uri="{02D57815-91ED-43cb-92C2-25804820EDAC}">
                        <c15:formulaRef>
                          <c15:sqref>'Pivot reproducibility'!$H$422</c15:sqref>
                        </c15:formulaRef>
                      </c:ext>
                    </c:extLst>
                    <c:strCache>
                      <c:ptCount val="1"/>
                      <c:pt idx="0">
                        <c:v>Conti Control - A</c:v>
                      </c:pt>
                    </c:strCache>
                  </c:strRef>
                </c:tx>
                <c:spPr>
                  <a:ln w="19050" cap="rnd">
                    <a:solidFill>
                      <a:schemeClr val="accent2"/>
                    </a:solidFill>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H$423:$H$431</c15:sqref>
                        </c15:formulaRef>
                      </c:ext>
                    </c:extLst>
                    <c:numCache>
                      <c:formatCode>0</c:formatCode>
                      <c:ptCount val="9"/>
                      <c:pt idx="0">
                        <c:v>96.99321573272006</c:v>
                      </c:pt>
                      <c:pt idx="1">
                        <c:v>99.903012204701668</c:v>
                      </c:pt>
                      <c:pt idx="2">
                        <c:v>103.78274083401047</c:v>
                      </c:pt>
                      <c:pt idx="3">
                        <c:v>109.60233377797366</c:v>
                      </c:pt>
                      <c:pt idx="4">
                        <c:v>112.51213024995526</c:v>
                      </c:pt>
                      <c:pt idx="5">
                        <c:v>117.36179103659127</c:v>
                      </c:pt>
                      <c:pt idx="6">
                        <c:v>121.24151966590007</c:v>
                      </c:pt>
                      <c:pt idx="7">
                        <c:v>126.09118045253608</c:v>
                      </c:pt>
                      <c:pt idx="8">
                        <c:v>129.97090908184489</c:v>
                      </c:pt>
                    </c:numCache>
                  </c:numRef>
                </c:yVal>
                <c:smooth val="0"/>
                <c:extLst xmlns:c15="http://schemas.microsoft.com/office/drawing/2012/chart">
                  <c:ext xmlns:c16="http://schemas.microsoft.com/office/drawing/2014/chart" uri="{C3380CC4-5D6E-409C-BE32-E72D297353CC}">
                    <c16:uniqueId val="{0000000C-7C53-4AB1-845B-24AD613B78B5}"/>
                  </c:ext>
                </c:extLst>
              </c15:ser>
            </c15:filteredScatterSeries>
            <c15:filteredScatterSeries>
              <c15:ser>
                <c:idx val="7"/>
                <c:order val="7"/>
                <c:tx>
                  <c:strRef>
                    <c:extLst xmlns:c15="http://schemas.microsoft.com/office/drawing/2012/chart">
                      <c:ext xmlns:c15="http://schemas.microsoft.com/office/drawing/2012/chart" uri="{02D57815-91ED-43cb-92C2-25804820EDAC}">
                        <c15:formulaRef>
                          <c15:sqref>'Pivot reproducibility'!$I$422</c15:sqref>
                        </c15:formulaRef>
                      </c:ext>
                    </c:extLst>
                    <c:strCache>
                      <c:ptCount val="1"/>
                      <c:pt idx="0">
                        <c:v>Conti Control - B</c:v>
                      </c:pt>
                    </c:strCache>
                  </c:strRef>
                </c:tx>
                <c:spPr>
                  <a:ln w="19050" cap="rnd">
                    <a:solidFill>
                      <a:schemeClr val="accent2"/>
                    </a:solidFill>
                    <a:prstDash val="dash"/>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I$423:$I$431</c15:sqref>
                        </c15:formulaRef>
                      </c:ext>
                    </c:extLst>
                    <c:numCache>
                      <c:formatCode>0</c:formatCode>
                      <c:ptCount val="9"/>
                      <c:pt idx="0">
                        <c:v>96.172511901419782</c:v>
                      </c:pt>
                      <c:pt idx="1">
                        <c:v>99.05768725846238</c:v>
                      </c:pt>
                      <c:pt idx="2">
                        <c:v>102.90458773451917</c:v>
                      </c:pt>
                      <c:pt idx="3">
                        <c:v>108.67493844860434</c:v>
                      </c:pt>
                      <c:pt idx="4">
                        <c:v>111.56011380564694</c:v>
                      </c:pt>
                      <c:pt idx="5">
                        <c:v>116.36873940071793</c:v>
                      </c:pt>
                      <c:pt idx="6">
                        <c:v>120.21563987677473</c:v>
                      </c:pt>
                      <c:pt idx="7">
                        <c:v>125.02426547184572</c:v>
                      </c:pt>
                      <c:pt idx="8">
                        <c:v>128.87116594790251</c:v>
                      </c:pt>
                    </c:numCache>
                  </c:numRef>
                </c:yVal>
                <c:smooth val="0"/>
                <c:extLst xmlns:c15="http://schemas.microsoft.com/office/drawing/2012/chart">
                  <c:ext xmlns:c16="http://schemas.microsoft.com/office/drawing/2014/chart" uri="{C3380CC4-5D6E-409C-BE32-E72D297353CC}">
                    <c16:uniqueId val="{0000000D-7C53-4AB1-845B-24AD613B78B5}"/>
                  </c:ext>
                </c:extLst>
              </c15:ser>
            </c15:filteredScatterSeries>
            <c15:filteredScatterSeries>
              <c15:ser>
                <c:idx val="8"/>
                <c:order val="8"/>
                <c:tx>
                  <c:strRef>
                    <c:extLst xmlns:c15="http://schemas.microsoft.com/office/drawing/2012/chart">
                      <c:ext xmlns:c15="http://schemas.microsoft.com/office/drawing/2012/chart" uri="{02D57815-91ED-43cb-92C2-25804820EDAC}">
                        <c15:formulaRef>
                          <c15:sqref>'Pivot reproducibility'!$J$422</c15:sqref>
                        </c15:formulaRef>
                      </c:ext>
                    </c:extLst>
                    <c:strCache>
                      <c:ptCount val="1"/>
                      <c:pt idx="0">
                        <c:v>Conti Control - C</c:v>
                      </c:pt>
                    </c:strCache>
                  </c:strRef>
                </c:tx>
                <c:spPr>
                  <a:ln w="19050" cap="rnd">
                    <a:solidFill>
                      <a:schemeClr val="accent2"/>
                    </a:solidFill>
                    <a:prstDash val="sysDash"/>
                    <a:round/>
                  </a:ln>
                  <a:effectLst/>
                </c:spPr>
                <c:marker>
                  <c:symbol val="none"/>
                </c:marker>
                <c:xVal>
                  <c:numRef>
                    <c:extLst xmlns:c15="http://schemas.microsoft.com/office/drawing/2012/chart">
                      <c:ext xmlns:c15="http://schemas.microsoft.com/office/drawing/2012/chart" uri="{02D57815-91ED-43cb-92C2-25804820EDAC}">
                        <c15:formulaRef>
                          <c15:sqref>'Pivot reproducibility'!$A$423:$A$431</c15:sqref>
                        </c15:formulaRef>
                      </c:ext>
                    </c:extLst>
                    <c:numCache>
                      <c:formatCode>General</c:formatCode>
                      <c:ptCount val="9"/>
                      <c:pt idx="0" formatCode="0.00">
                        <c:v>1</c:v>
                      </c:pt>
                      <c:pt idx="1">
                        <c:v>1.03</c:v>
                      </c:pt>
                      <c:pt idx="2">
                        <c:v>1.07</c:v>
                      </c:pt>
                      <c:pt idx="3">
                        <c:v>1.1299999999999999</c:v>
                      </c:pt>
                      <c:pt idx="4">
                        <c:v>1.1599999999999999</c:v>
                      </c:pt>
                      <c:pt idx="5">
                        <c:v>1.21</c:v>
                      </c:pt>
                      <c:pt idx="6">
                        <c:v>1.25</c:v>
                      </c:pt>
                      <c:pt idx="7" formatCode="0.00">
                        <c:v>1.3</c:v>
                      </c:pt>
                      <c:pt idx="8">
                        <c:v>1.34</c:v>
                      </c:pt>
                    </c:numCache>
                  </c:numRef>
                </c:xVal>
                <c:yVal>
                  <c:numRef>
                    <c:extLst xmlns:c15="http://schemas.microsoft.com/office/drawing/2012/chart">
                      <c:ext xmlns:c15="http://schemas.microsoft.com/office/drawing/2012/chart" uri="{02D57815-91ED-43cb-92C2-25804820EDAC}">
                        <c15:formulaRef>
                          <c15:sqref>'Pivot reproducibility'!$J$423:$J$431</c15:sqref>
                        </c15:formulaRef>
                      </c:ext>
                    </c:extLst>
                    <c:numCache>
                      <c:formatCode>0</c:formatCode>
                      <c:ptCount val="9"/>
                      <c:pt idx="0">
                        <c:v>97.855071058395126</c:v>
                      </c:pt>
                      <c:pt idx="1">
                        <c:v>100.79072319014698</c:v>
                      </c:pt>
                      <c:pt idx="2">
                        <c:v>104.70492603248279</c:v>
                      </c:pt>
                      <c:pt idx="3">
                        <c:v>110.57623029598648</c:v>
                      </c:pt>
                      <c:pt idx="4">
                        <c:v>113.51188242773834</c:v>
                      </c:pt>
                      <c:pt idx="5">
                        <c:v>118.4046359806581</c:v>
                      </c:pt>
                      <c:pt idx="6">
                        <c:v>122.31883882299391</c:v>
                      </c:pt>
                      <c:pt idx="7">
                        <c:v>127.21159237591367</c:v>
                      </c:pt>
                      <c:pt idx="8">
                        <c:v>131.12579521824946</c:v>
                      </c:pt>
                    </c:numCache>
                  </c:numRef>
                </c:yVal>
                <c:smooth val="0"/>
                <c:extLst xmlns:c15="http://schemas.microsoft.com/office/drawing/2012/chart">
                  <c:ext xmlns:c16="http://schemas.microsoft.com/office/drawing/2014/chart" uri="{C3380CC4-5D6E-409C-BE32-E72D297353CC}">
                    <c16:uniqueId val="{0000000E-7C53-4AB1-845B-24AD613B78B5}"/>
                  </c:ext>
                </c:extLst>
              </c15:ser>
            </c15:filteredScatterSeries>
          </c:ext>
        </c:extLst>
      </c:scatterChart>
      <c:valAx>
        <c:axId val="1408628688"/>
        <c:scaling>
          <c:orientation val="minMax"/>
          <c:max val="1.35"/>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ssumed correlation factor SRTT 17" winter</a:t>
                </a:r>
                <a:r>
                  <a:rPr lang="en-US" baseline="0"/>
                  <a:t> / SRTT 14"</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rating - SGI vs SRTT 14" via SRTT17" win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868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Pivot reproducibility'!$A$411</c:f>
              <c:strCache>
                <c:ptCount val="1"/>
                <c:pt idx="0">
                  <c:v>1,2108</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intercept val="0"/>
            <c:dispRSqr val="1"/>
            <c:dispEq val="1"/>
            <c:trendlineLbl>
              <c:layout>
                <c:manualLayout>
                  <c:x val="-0.12782536328690328"/>
                  <c:y val="8.878628847180119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408:$N$408</c:f>
              <c:numCache>
                <c:formatCode>General</c:formatCode>
                <c:ptCount val="12"/>
                <c:pt idx="0">
                  <c:v>100</c:v>
                </c:pt>
                <c:pt idx="3">
                  <c:v>98.7</c:v>
                </c:pt>
                <c:pt idx="4">
                  <c:v>98.7</c:v>
                </c:pt>
                <c:pt idx="5">
                  <c:v>98.7</c:v>
                </c:pt>
                <c:pt idx="7">
                  <c:v>122</c:v>
                </c:pt>
                <c:pt idx="9">
                  <c:v>81.900000000000006</c:v>
                </c:pt>
                <c:pt idx="11">
                  <c:v>79.099999999999994</c:v>
                </c:pt>
              </c:numCache>
            </c:numRef>
          </c:xVal>
          <c:yVal>
            <c:numRef>
              <c:f>'Pivot reproducibility'!$C$415:$N$415</c:f>
              <c:numCache>
                <c:formatCode>0</c:formatCode>
                <c:ptCount val="12"/>
                <c:pt idx="0">
                  <c:v>103.46340951778905</c:v>
                </c:pt>
                <c:pt idx="1">
                  <c:v>121.08000000000001</c:v>
                </c:pt>
                <c:pt idx="2">
                  <c:v>120.28079455003446</c:v>
                </c:pt>
                <c:pt idx="3">
                  <c:v>96.81143693070716</c:v>
                </c:pt>
                <c:pt idx="4">
                  <c:v>96.190898500679637</c:v>
                </c:pt>
                <c:pt idx="5">
                  <c:v>98.090842455633648</c:v>
                </c:pt>
                <c:pt idx="6">
                  <c:v>92.649637320296378</c:v>
                </c:pt>
                <c:pt idx="7">
                  <c:v>117.45599435230713</c:v>
                </c:pt>
                <c:pt idx="8">
                  <c:v>111.00465989103505</c:v>
                </c:pt>
                <c:pt idx="9">
                  <c:v>84.941001693043418</c:v>
                </c:pt>
                <c:pt idx="10">
                  <c:v>106.49984312088131</c:v>
                </c:pt>
                <c:pt idx="11">
                  <c:v>82.170627077958144</c:v>
                </c:pt>
              </c:numCache>
            </c:numRef>
          </c:yVal>
          <c:smooth val="0"/>
          <c:extLst>
            <c:ext xmlns:c16="http://schemas.microsoft.com/office/drawing/2014/chart" uri="{C3380CC4-5D6E-409C-BE32-E72D297353CC}">
              <c16:uniqueId val="{00000001-A101-4395-A18B-ED6E84685EF3}"/>
            </c:ext>
          </c:extLst>
        </c:ser>
        <c:dLbls>
          <c:showLegendKey val="0"/>
          <c:showVal val="0"/>
          <c:showCatName val="0"/>
          <c:showSerName val="0"/>
          <c:showPercent val="0"/>
          <c:showBubbleSize val="0"/>
        </c:dLbls>
        <c:axId val="1408609248"/>
        <c:axId val="1408612488"/>
      </c:scatterChart>
      <c:valAx>
        <c:axId val="1408609248"/>
        <c:scaling>
          <c:orientation val="minMax"/>
          <c:min val="6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istorical average based on SRTT 14"</a:t>
                </a:r>
              </a:p>
            </c:rich>
          </c:tx>
          <c:layout>
            <c:manualLayout>
              <c:xMode val="edge"/>
              <c:yMode val="edge"/>
              <c:x val="0.16039801904339518"/>
              <c:y val="0.910197996680900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12488"/>
        <c:crosses val="autoZero"/>
        <c:crossBetween val="midCat"/>
      </c:valAx>
      <c:valAx>
        <c:axId val="1408612488"/>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based on SRTT 17" winter and correlation fact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0924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t>- Location Correlation -</a:t>
            </a:r>
          </a:p>
          <a:p>
            <a:pPr>
              <a:defRPr/>
            </a:pPr>
            <a:r>
              <a:rPr lang="en-US" sz="1400"/>
              <a:t>Average Rating (100% = SRTT 17" </a:t>
            </a:r>
            <a:r>
              <a:rPr lang="en-US" sz="1400" b="0" i="0" u="none" strike="noStrike" kern="1200" spc="0" baseline="0">
                <a:solidFill>
                  <a:sysClr val="windowText" lastClr="000000">
                    <a:lumMod val="65000"/>
                    <a:lumOff val="35000"/>
                  </a:sysClr>
                </a:solidFill>
              </a:rPr>
              <a:t>Winter )</a:t>
            </a:r>
            <a:endParaRPr lang="en-US" sz="14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Pivot reproducibility'!$P$294</c:f>
              <c:strCache>
                <c:ptCount val="1"/>
                <c:pt idx="0">
                  <c:v>A vs B</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3553324788280477"/>
                  <c:y val="-6.1762540099154273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Pivot reproducibility'!$C$294:$N$294</c:f>
              <c:numCache>
                <c:formatCode>0</c:formatCode>
                <c:ptCount val="12"/>
                <c:pt idx="0">
                  <c:v>88.703841713947611</c:v>
                </c:pt>
                <c:pt idx="1">
                  <c:v>100</c:v>
                </c:pt>
                <c:pt idx="2">
                  <c:v>99.33993603405554</c:v>
                </c:pt>
                <c:pt idx="3">
                  <c:v>80.285321510036297</c:v>
                </c:pt>
                <c:pt idx="4">
                  <c:v>77.719687173623711</c:v>
                </c:pt>
                <c:pt idx="5">
                  <c:v>79.794387746933594</c:v>
                </c:pt>
                <c:pt idx="6">
                  <c:v>83.114382726625422</c:v>
                </c:pt>
                <c:pt idx="7">
                  <c:v>96.99321573272006</c:v>
                </c:pt>
                <c:pt idx="8">
                  <c:v>96.135856846635633</c:v>
                </c:pt>
                <c:pt idx="9">
                  <c:v>74.308712446738028</c:v>
                </c:pt>
                <c:pt idx="10">
                  <c:v>90.087543089697647</c:v>
                </c:pt>
                <c:pt idx="11">
                  <c:v>68.039186706969133</c:v>
                </c:pt>
              </c:numCache>
            </c:numRef>
          </c:xVal>
          <c:yVal>
            <c:numRef>
              <c:f>'Pivot reproducibility'!$C$295:$N$295</c:f>
              <c:numCache>
                <c:formatCode>0</c:formatCode>
                <c:ptCount val="12"/>
                <c:pt idx="0">
                  <c:v>86.038740988135487</c:v>
                </c:pt>
                <c:pt idx="1">
                  <c:v>100</c:v>
                </c:pt>
                <c:pt idx="3">
                  <c:v>79.62785478779513</c:v>
                </c:pt>
                <c:pt idx="4">
                  <c:v>81.168483458486676</c:v>
                </c:pt>
                <c:pt idx="5">
                  <c:v>78.512868429472292</c:v>
                </c:pt>
                <c:pt idx="6">
                  <c:v>75.364856598240806</c:v>
                </c:pt>
                <c:pt idx="7">
                  <c:v>96.172511901419782</c:v>
                </c:pt>
                <c:pt idx="8">
                  <c:v>91.111185592457147</c:v>
                </c:pt>
                <c:pt idx="9">
                  <c:v>72.146057299566124</c:v>
                </c:pt>
                <c:pt idx="10">
                  <c:v>90.441957779610462</c:v>
                </c:pt>
                <c:pt idx="11">
                  <c:v>70.256773677064388</c:v>
                </c:pt>
              </c:numCache>
            </c:numRef>
          </c:yVal>
          <c:smooth val="0"/>
          <c:extLst>
            <c:ext xmlns:c16="http://schemas.microsoft.com/office/drawing/2014/chart" uri="{C3380CC4-5D6E-409C-BE32-E72D297353CC}">
              <c16:uniqueId val="{00000001-48E0-4540-98AD-EA2A7C645847}"/>
            </c:ext>
          </c:extLst>
        </c:ser>
        <c:ser>
          <c:idx val="1"/>
          <c:order val="1"/>
          <c:tx>
            <c:strRef>
              <c:f>'Pivot reproducibility'!$P$295</c:f>
              <c:strCache>
                <c:ptCount val="1"/>
                <c:pt idx="0">
                  <c:v>A vs C</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24049554090682479"/>
                  <c:y val="6.9991615631379414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Pivot reproducibility'!$C$294:$N$294</c:f>
              <c:numCache>
                <c:formatCode>0</c:formatCode>
                <c:ptCount val="12"/>
                <c:pt idx="0">
                  <c:v>88.703841713947611</c:v>
                </c:pt>
                <c:pt idx="1">
                  <c:v>100</c:v>
                </c:pt>
                <c:pt idx="2">
                  <c:v>99.33993603405554</c:v>
                </c:pt>
                <c:pt idx="3">
                  <c:v>80.285321510036297</c:v>
                </c:pt>
                <c:pt idx="4">
                  <c:v>77.719687173623711</c:v>
                </c:pt>
                <c:pt idx="5">
                  <c:v>79.794387746933594</c:v>
                </c:pt>
                <c:pt idx="6">
                  <c:v>83.114382726625422</c:v>
                </c:pt>
                <c:pt idx="7">
                  <c:v>96.99321573272006</c:v>
                </c:pt>
                <c:pt idx="8">
                  <c:v>96.135856846635633</c:v>
                </c:pt>
                <c:pt idx="9">
                  <c:v>74.308712446738028</c:v>
                </c:pt>
                <c:pt idx="10">
                  <c:v>90.087543089697647</c:v>
                </c:pt>
                <c:pt idx="11">
                  <c:v>68.039186706969133</c:v>
                </c:pt>
              </c:numCache>
            </c:numRef>
          </c:xVal>
          <c:yVal>
            <c:numRef>
              <c:f>'Pivot reproducibility'!$C$296:$N$296</c:f>
              <c:numCache>
                <c:formatCode>0</c:formatCode>
                <c:ptCount val="12"/>
                <c:pt idx="0">
                  <c:v>81.608778838523975</c:v>
                </c:pt>
                <c:pt idx="1">
                  <c:v>100</c:v>
                </c:pt>
                <c:pt idx="5">
                  <c:v>81.943060157624998</c:v>
                </c:pt>
                <c:pt idx="6">
                  <c:v>71.078831339891835</c:v>
                </c:pt>
                <c:pt idx="7">
                  <c:v>97.855071058395126</c:v>
                </c:pt>
                <c:pt idx="8">
                  <c:v>87.789280383095203</c:v>
                </c:pt>
                <c:pt idx="9">
                  <c:v>65.370094380044705</c:v>
                </c:pt>
                <c:pt idx="10">
                  <c:v>83.345234316225273</c:v>
                </c:pt>
                <c:pt idx="11">
                  <c:v>65.868588349495496</c:v>
                </c:pt>
              </c:numCache>
            </c:numRef>
          </c:yVal>
          <c:smooth val="0"/>
          <c:extLst>
            <c:ext xmlns:c16="http://schemas.microsoft.com/office/drawing/2014/chart" uri="{C3380CC4-5D6E-409C-BE32-E72D297353CC}">
              <c16:uniqueId val="{00000003-48E0-4540-98AD-EA2A7C645847}"/>
            </c:ext>
          </c:extLst>
        </c:ser>
        <c:ser>
          <c:idx val="2"/>
          <c:order val="2"/>
          <c:tx>
            <c:strRef>
              <c:f>'Pivot reproducibility'!$P$296</c:f>
              <c:strCache>
                <c:ptCount val="1"/>
                <c:pt idx="0">
                  <c:v>B vs 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0"/>
          </c:trendline>
          <c:trendline>
            <c:spPr>
              <a:ln w="19050" cap="rnd">
                <a:solidFill>
                  <a:schemeClr val="accent3"/>
                </a:solidFill>
                <a:prstDash val="sysDot"/>
              </a:ln>
              <a:effectLst/>
            </c:spPr>
            <c:trendlineType val="linear"/>
            <c:dispRSqr val="1"/>
            <c:dispEq val="1"/>
            <c:trendlineLbl>
              <c:layout>
                <c:manualLayout>
                  <c:x val="-0.2252096954672182"/>
                  <c:y val="0.2298425196850393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accent3"/>
                      </a:solidFill>
                      <a:latin typeface="+mn-lt"/>
                      <a:ea typeface="+mn-ea"/>
                      <a:cs typeface="+mn-cs"/>
                    </a:defRPr>
                  </a:pPr>
                  <a:endParaRPr lang="en-US"/>
                </a:p>
              </c:txPr>
            </c:trendlineLbl>
          </c:trendline>
          <c:xVal>
            <c:numRef>
              <c:f>'Pivot reproducibility'!$C$295:$N$295</c:f>
              <c:numCache>
                <c:formatCode>0</c:formatCode>
                <c:ptCount val="12"/>
                <c:pt idx="0">
                  <c:v>86.038740988135487</c:v>
                </c:pt>
                <c:pt idx="1">
                  <c:v>100</c:v>
                </c:pt>
                <c:pt idx="3">
                  <c:v>79.62785478779513</c:v>
                </c:pt>
                <c:pt idx="4">
                  <c:v>81.168483458486676</c:v>
                </c:pt>
                <c:pt idx="5">
                  <c:v>78.512868429472292</c:v>
                </c:pt>
                <c:pt idx="6">
                  <c:v>75.364856598240806</c:v>
                </c:pt>
                <c:pt idx="7">
                  <c:v>96.172511901419782</c:v>
                </c:pt>
                <c:pt idx="8">
                  <c:v>91.111185592457147</c:v>
                </c:pt>
                <c:pt idx="9">
                  <c:v>72.146057299566124</c:v>
                </c:pt>
                <c:pt idx="10">
                  <c:v>90.441957779610462</c:v>
                </c:pt>
                <c:pt idx="11">
                  <c:v>70.256773677064388</c:v>
                </c:pt>
              </c:numCache>
            </c:numRef>
          </c:xVal>
          <c:yVal>
            <c:numRef>
              <c:f>'Pivot reproducibility'!$C$296:$N$296</c:f>
              <c:numCache>
                <c:formatCode>0</c:formatCode>
                <c:ptCount val="12"/>
                <c:pt idx="0">
                  <c:v>81.608778838523975</c:v>
                </c:pt>
                <c:pt idx="1">
                  <c:v>100</c:v>
                </c:pt>
                <c:pt idx="5">
                  <c:v>81.943060157624998</c:v>
                </c:pt>
                <c:pt idx="6">
                  <c:v>71.078831339891835</c:v>
                </c:pt>
                <c:pt idx="7">
                  <c:v>97.855071058395126</c:v>
                </c:pt>
                <c:pt idx="8">
                  <c:v>87.789280383095203</c:v>
                </c:pt>
                <c:pt idx="9">
                  <c:v>65.370094380044705</c:v>
                </c:pt>
                <c:pt idx="10">
                  <c:v>83.345234316225273</c:v>
                </c:pt>
                <c:pt idx="11">
                  <c:v>65.868588349495496</c:v>
                </c:pt>
              </c:numCache>
            </c:numRef>
          </c:yVal>
          <c:smooth val="0"/>
          <c:extLst>
            <c:ext xmlns:c16="http://schemas.microsoft.com/office/drawing/2014/chart" uri="{C3380CC4-5D6E-409C-BE32-E72D297353CC}">
              <c16:uniqueId val="{00000006-48E0-4540-98AD-EA2A7C645847}"/>
            </c:ext>
          </c:extLst>
        </c:ser>
        <c:dLbls>
          <c:showLegendKey val="0"/>
          <c:showVal val="0"/>
          <c:showCatName val="0"/>
          <c:showSerName val="0"/>
          <c:showPercent val="0"/>
          <c:showBubbleSize val="0"/>
        </c:dLbls>
        <c:axId val="1424445016"/>
        <c:axId val="1424448976"/>
      </c:scatterChart>
      <c:valAx>
        <c:axId val="1424445016"/>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ng Location x</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4448976"/>
        <c:crosses val="autoZero"/>
        <c:crossBetween val="midCat"/>
      </c:valAx>
      <c:valAx>
        <c:axId val="1424448976"/>
        <c:scaling>
          <c:orientation val="minMax"/>
          <c:max val="120"/>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i="0" u="none" strike="noStrike" kern="1200" baseline="0">
                    <a:solidFill>
                      <a:sysClr val="windowText" lastClr="000000">
                        <a:lumMod val="65000"/>
                        <a:lumOff val="35000"/>
                      </a:sysClr>
                    </a:solidFill>
                  </a:rPr>
                  <a:t>Rating Location 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44450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258:$C$293</c:f>
              <c:numCache>
                <c:formatCode>0</c:formatCode>
                <c:ptCount val="36"/>
                <c:pt idx="0">
                  <c:v>83.8959212376934</c:v>
                </c:pt>
                <c:pt idx="1">
                  <c:v>89.010989010989007</c:v>
                </c:pt>
                <c:pt idx="2">
                  <c:v>84.603886397608363</c:v>
                </c:pt>
                <c:pt idx="3">
                  <c:v>84.345047923322682</c:v>
                </c:pt>
                <c:pt idx="4">
                  <c:v>89.351851851851848</c:v>
                </c:pt>
                <c:pt idx="5">
                  <c:v>87.974683544303801</c:v>
                </c:pt>
                <c:pt idx="6">
                  <c:v>88.340807174887885</c:v>
                </c:pt>
                <c:pt idx="7">
                  <c:v>90.545050055617352</c:v>
                </c:pt>
                <c:pt idx="8">
                  <c:v>89.356725146198841</c:v>
                </c:pt>
                <c:pt idx="9">
                  <c:v>92.43306169965075</c:v>
                </c:pt>
                <c:pt idx="10">
                  <c:v>90.498812351543947</c:v>
                </c:pt>
                <c:pt idx="11">
                  <c:v>94.089264173703256</c:v>
                </c:pt>
                <c:pt idx="12">
                  <c:v>89.229559748427661</c:v>
                </c:pt>
                <c:pt idx="13">
                  <c:v>90.771028037383175</c:v>
                </c:pt>
                <c:pt idx="14">
                  <c:v>88.022598870056498</c:v>
                </c:pt>
                <c:pt idx="15">
                  <c:v>88.863109048723899</c:v>
                </c:pt>
                <c:pt idx="16">
                  <c:v>85.189309576837417</c:v>
                </c:pt>
                <c:pt idx="17">
                  <c:v>84.245076586433271</c:v>
                </c:pt>
                <c:pt idx="18">
                  <c:v>83.702882483370288</c:v>
                </c:pt>
                <c:pt idx="19">
                  <c:v>80.815876515986773</c:v>
                </c:pt>
                <c:pt idx="20">
                  <c:v>84.222474460839962</c:v>
                </c:pt>
                <c:pt idx="21">
                  <c:v>87.8888888888889</c:v>
                </c:pt>
                <c:pt idx="22">
                  <c:v>84.562996594778667</c:v>
                </c:pt>
                <c:pt idx="23">
                  <c:v>84.951091045899162</c:v>
                </c:pt>
                <c:pt idx="24">
                  <c:v>89.256243034115883</c:v>
                </c:pt>
                <c:pt idx="25">
                  <c:v>87.673487837495344</c:v>
                </c:pt>
                <c:pt idx="26">
                  <c:v>87.884110912702326</c:v>
                </c:pt>
                <c:pt idx="27">
                  <c:v>84.015240950847357</c:v>
                </c:pt>
                <c:pt idx="28">
                  <c:v>84.598637047678409</c:v>
                </c:pt>
                <c:pt idx="29">
                  <c:v>79.321098631903808</c:v>
                </c:pt>
                <c:pt idx="30">
                  <c:v>80.524888745186601</c:v>
                </c:pt>
                <c:pt idx="31">
                  <c:v>79.453251999991451</c:v>
                </c:pt>
                <c:pt idx="32">
                  <c:v>84.946784493651023</c:v>
                </c:pt>
                <c:pt idx="33">
                  <c:v>78.808191815286136</c:v>
                </c:pt>
                <c:pt idx="34">
                  <c:v>69.939355282720655</c:v>
                </c:pt>
                <c:pt idx="35">
                  <c:v>72.884055310708774</c:v>
                </c:pt>
              </c:numCache>
            </c:numRef>
          </c:yVal>
          <c:smooth val="0"/>
          <c:extLst>
            <c:ext xmlns:c16="http://schemas.microsoft.com/office/drawing/2014/chart" uri="{C3380CC4-5D6E-409C-BE32-E72D297353CC}">
              <c16:uniqueId val="{00000000-6645-4269-9E3C-EC89295591A5}"/>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258:$D$2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1-6645-4269-9E3C-EC89295591A5}"/>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258:$E$293</c:f>
              <c:numCache>
                <c:formatCode>0</c:formatCode>
                <c:ptCount val="36"/>
                <c:pt idx="0">
                  <c:v>103.58649789029535</c:v>
                </c:pt>
                <c:pt idx="1">
                  <c:v>101.09890109890109</c:v>
                </c:pt>
                <c:pt idx="2">
                  <c:v>94.170403587443957</c:v>
                </c:pt>
                <c:pt idx="3">
                  <c:v>99.893503727369534</c:v>
                </c:pt>
                <c:pt idx="4">
                  <c:v>99.074074074074076</c:v>
                </c:pt>
                <c:pt idx="5">
                  <c:v>101.47679324894514</c:v>
                </c:pt>
                <c:pt idx="6">
                  <c:v>99.327354260089677</c:v>
                </c:pt>
                <c:pt idx="7">
                  <c:v>94.994438264738605</c:v>
                </c:pt>
                <c:pt idx="8">
                  <c:v>97.309941520467831</c:v>
                </c:pt>
                <c:pt idx="9">
                  <c:v>93.830034924330619</c:v>
                </c:pt>
                <c:pt idx="10">
                  <c:v>102.61282660332543</c:v>
                </c:pt>
                <c:pt idx="11">
                  <c:v>104.70446320868515</c:v>
                </c:pt>
              </c:numCache>
            </c:numRef>
          </c:yVal>
          <c:smooth val="0"/>
          <c:extLst>
            <c:ext xmlns:c16="http://schemas.microsoft.com/office/drawing/2014/chart" uri="{C3380CC4-5D6E-409C-BE32-E72D297353CC}">
              <c16:uniqueId val="{00000002-6645-4269-9E3C-EC89295591A5}"/>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258:$F$293</c:f>
              <c:numCache>
                <c:formatCode>0</c:formatCode>
                <c:ptCount val="36"/>
                <c:pt idx="0">
                  <c:v>74.050632911392398</c:v>
                </c:pt>
                <c:pt idx="1">
                  <c:v>74.72527472527473</c:v>
                </c:pt>
                <c:pt idx="2">
                  <c:v>79.372197309417032</c:v>
                </c:pt>
                <c:pt idx="3">
                  <c:v>78.381256656017044</c:v>
                </c:pt>
                <c:pt idx="4">
                  <c:v>83.56481481481481</c:v>
                </c:pt>
                <c:pt idx="5">
                  <c:v>80.379746835443029</c:v>
                </c:pt>
                <c:pt idx="6">
                  <c:v>81.61434977578476</c:v>
                </c:pt>
                <c:pt idx="7">
                  <c:v>82.758620689655174</c:v>
                </c:pt>
                <c:pt idx="8">
                  <c:v>79.532163742690059</c:v>
                </c:pt>
                <c:pt idx="9">
                  <c:v>82.654249126891727</c:v>
                </c:pt>
                <c:pt idx="10">
                  <c:v>81.710213776722085</c:v>
                </c:pt>
                <c:pt idx="11">
                  <c:v>84.680337756332932</c:v>
                </c:pt>
                <c:pt idx="12">
                  <c:v>77.830188679245282</c:v>
                </c:pt>
                <c:pt idx="13">
                  <c:v>82.242990654205599</c:v>
                </c:pt>
                <c:pt idx="14">
                  <c:v>82.937853107344623</c:v>
                </c:pt>
                <c:pt idx="15">
                  <c:v>80.51044083526682</c:v>
                </c:pt>
                <c:pt idx="16">
                  <c:v>81.514476614699333</c:v>
                </c:pt>
                <c:pt idx="17">
                  <c:v>79.649890590809619</c:v>
                </c:pt>
                <c:pt idx="18">
                  <c:v>74.27937915742794</c:v>
                </c:pt>
                <c:pt idx="19">
                  <c:v>78.280044101433305</c:v>
                </c:pt>
                <c:pt idx="20">
                  <c:v>75.141884222474459</c:v>
                </c:pt>
                <c:pt idx="21">
                  <c:v>83.333333333333343</c:v>
                </c:pt>
                <c:pt idx="22">
                  <c:v>79.001135073779793</c:v>
                </c:pt>
                <c:pt idx="23">
                  <c:v>80.812641083521441</c:v>
                </c:pt>
              </c:numCache>
            </c:numRef>
          </c:yVal>
          <c:smooth val="0"/>
          <c:extLst>
            <c:ext xmlns:c16="http://schemas.microsoft.com/office/drawing/2014/chart" uri="{C3380CC4-5D6E-409C-BE32-E72D297353CC}">
              <c16:uniqueId val="{00000003-6645-4269-9E3C-EC89295591A5}"/>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258:$G$293</c:f>
              <c:numCache>
                <c:formatCode>0</c:formatCode>
                <c:ptCount val="36"/>
                <c:pt idx="0">
                  <c:v>75.316455696202539</c:v>
                </c:pt>
                <c:pt idx="1">
                  <c:v>78.021978021978029</c:v>
                </c:pt>
                <c:pt idx="2">
                  <c:v>79.820627802690581</c:v>
                </c:pt>
                <c:pt idx="12">
                  <c:v>80.896226415094347</c:v>
                </c:pt>
                <c:pt idx="17">
                  <c:v>83.150984682713343</c:v>
                </c:pt>
                <c:pt idx="23">
                  <c:v>79.458239277652368</c:v>
                </c:pt>
              </c:numCache>
            </c:numRef>
          </c:yVal>
          <c:smooth val="0"/>
          <c:extLst>
            <c:ext xmlns:c16="http://schemas.microsoft.com/office/drawing/2014/chart" uri="{C3380CC4-5D6E-409C-BE32-E72D297353CC}">
              <c16:uniqueId val="{00000004-6645-4269-9E3C-EC89295591A5}"/>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258:$H$293</c:f>
              <c:numCache>
                <c:formatCode>0</c:formatCode>
                <c:ptCount val="36"/>
                <c:pt idx="0">
                  <c:v>79.74683544303798</c:v>
                </c:pt>
                <c:pt idx="1">
                  <c:v>78.021978021978029</c:v>
                </c:pt>
                <c:pt idx="2">
                  <c:v>81.61434977578476</c:v>
                </c:pt>
                <c:pt idx="12">
                  <c:v>80.424528301886795</c:v>
                </c:pt>
                <c:pt idx="17">
                  <c:v>77.461706783369806</c:v>
                </c:pt>
                <c:pt idx="23">
                  <c:v>77.652370203160274</c:v>
                </c:pt>
                <c:pt idx="24">
                  <c:v>84.090505697946256</c:v>
                </c:pt>
                <c:pt idx="25">
                  <c:v>84.653168372637822</c:v>
                </c:pt>
                <c:pt idx="26">
                  <c:v>83.459054801699111</c:v>
                </c:pt>
                <c:pt idx="27">
                  <c:v>77.217949957367054</c:v>
                </c:pt>
                <c:pt idx="28">
                  <c:v>84.343780624526516</c:v>
                </c:pt>
                <c:pt idx="29">
                  <c:v>82.612607302595961</c:v>
                </c:pt>
                <c:pt idx="30">
                  <c:v>86.166771777237983</c:v>
                </c:pt>
                <c:pt idx="31">
                  <c:v>83.809165875742281</c:v>
                </c:pt>
                <c:pt idx="32">
                  <c:v>83.54498606424238</c:v>
                </c:pt>
                <c:pt idx="33">
                  <c:v>78.564893850477262</c:v>
                </c:pt>
                <c:pt idx="34">
                  <c:v>76.068012569281436</c:v>
                </c:pt>
                <c:pt idx="35">
                  <c:v>78.785824997746147</c:v>
                </c:pt>
              </c:numCache>
            </c:numRef>
          </c:yVal>
          <c:smooth val="0"/>
          <c:extLst>
            <c:ext xmlns:c16="http://schemas.microsoft.com/office/drawing/2014/chart" uri="{C3380CC4-5D6E-409C-BE32-E72D297353CC}">
              <c16:uniqueId val="{00000005-6645-4269-9E3C-EC89295591A5}"/>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258:$I$293</c:f>
              <c:numCache>
                <c:formatCode>0</c:formatCode>
                <c:ptCount val="36"/>
                <c:pt idx="0">
                  <c:v>77.637130801687761</c:v>
                </c:pt>
                <c:pt idx="1">
                  <c:v>80.879120879120876</c:v>
                </c:pt>
                <c:pt idx="2">
                  <c:v>80.717488789237663</c:v>
                </c:pt>
                <c:pt idx="3">
                  <c:v>80.085197018104367</c:v>
                </c:pt>
                <c:pt idx="4">
                  <c:v>81.944444444444443</c:v>
                </c:pt>
                <c:pt idx="5">
                  <c:v>80.801687763713076</c:v>
                </c:pt>
                <c:pt idx="6">
                  <c:v>83.408071748878925</c:v>
                </c:pt>
                <c:pt idx="7">
                  <c:v>85.205784204671858</c:v>
                </c:pt>
                <c:pt idx="8">
                  <c:v>85.847953216374279</c:v>
                </c:pt>
                <c:pt idx="9">
                  <c:v>88.242142025611187</c:v>
                </c:pt>
                <c:pt idx="10">
                  <c:v>85.510688836104507</c:v>
                </c:pt>
                <c:pt idx="11">
                  <c:v>87.092882991556081</c:v>
                </c:pt>
                <c:pt idx="12">
                  <c:v>72.877358490566039</c:v>
                </c:pt>
                <c:pt idx="13">
                  <c:v>76.401869158878498</c:v>
                </c:pt>
                <c:pt idx="14">
                  <c:v>75.480225988700568</c:v>
                </c:pt>
                <c:pt idx="15">
                  <c:v>75.870069605568446</c:v>
                </c:pt>
                <c:pt idx="16">
                  <c:v>77.9510022271715</c:v>
                </c:pt>
                <c:pt idx="17">
                  <c:v>81.400437636761495</c:v>
                </c:pt>
                <c:pt idx="18">
                  <c:v>76.053215077605316</c:v>
                </c:pt>
                <c:pt idx="19">
                  <c:v>71.223814773980152</c:v>
                </c:pt>
                <c:pt idx="20">
                  <c:v>69.693530079455172</c:v>
                </c:pt>
                <c:pt idx="21">
                  <c:v>76.666666666666671</c:v>
                </c:pt>
                <c:pt idx="22">
                  <c:v>74.687854710556195</c:v>
                </c:pt>
                <c:pt idx="23">
                  <c:v>76.07223476297969</c:v>
                </c:pt>
                <c:pt idx="24">
                  <c:v>68.81582449189375</c:v>
                </c:pt>
                <c:pt idx="25">
                  <c:v>71.061424665999468</c:v>
                </c:pt>
                <c:pt idx="26">
                  <c:v>70.374240914292258</c:v>
                </c:pt>
                <c:pt idx="27">
                  <c:v>71.152725521141477</c:v>
                </c:pt>
                <c:pt idx="28">
                  <c:v>74.366681952262823</c:v>
                </c:pt>
                <c:pt idx="29">
                  <c:v>70.002578311621534</c:v>
                </c:pt>
                <c:pt idx="30">
                  <c:v>70.396343606376817</c:v>
                </c:pt>
                <c:pt idx="31">
                  <c:v>76.656828869007555</c:v>
                </c:pt>
                <c:pt idx="32">
                  <c:v>73.754267135520905</c:v>
                </c:pt>
                <c:pt idx="33">
                  <c:v>70.049968140468579</c:v>
                </c:pt>
                <c:pt idx="34">
                  <c:v>67.346817550441116</c:v>
                </c:pt>
                <c:pt idx="35">
                  <c:v>68.968274919675721</c:v>
                </c:pt>
              </c:numCache>
            </c:numRef>
          </c:yVal>
          <c:smooth val="0"/>
          <c:extLst>
            <c:ext xmlns:c16="http://schemas.microsoft.com/office/drawing/2014/chart" uri="{C3380CC4-5D6E-409C-BE32-E72D297353CC}">
              <c16:uniqueId val="{00000006-6645-4269-9E3C-EC89295591A5}"/>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258:$J$293</c:f>
              <c:numCache>
                <c:formatCode>0</c:formatCode>
                <c:ptCount val="36"/>
                <c:pt idx="0">
                  <c:v>95.569620253164558</c:v>
                </c:pt>
                <c:pt idx="1">
                  <c:v>92.967032967032964</c:v>
                </c:pt>
                <c:pt idx="2">
                  <c:v>95.515695067264573</c:v>
                </c:pt>
                <c:pt idx="3">
                  <c:v>97.337593184238543</c:v>
                </c:pt>
                <c:pt idx="4">
                  <c:v>99.537037037037038</c:v>
                </c:pt>
                <c:pt idx="5">
                  <c:v>96.202531645569621</c:v>
                </c:pt>
                <c:pt idx="6">
                  <c:v>97.085201793721978</c:v>
                </c:pt>
                <c:pt idx="7">
                  <c:v>96.106785317018904</c:v>
                </c:pt>
                <c:pt idx="8">
                  <c:v>96.84210526315789</c:v>
                </c:pt>
                <c:pt idx="9">
                  <c:v>95.925494761350407</c:v>
                </c:pt>
                <c:pt idx="10">
                  <c:v>100.95011876484561</c:v>
                </c:pt>
                <c:pt idx="11">
                  <c:v>99.879372738238843</c:v>
                </c:pt>
                <c:pt idx="12">
                  <c:v>95.283018867924525</c:v>
                </c:pt>
                <c:pt idx="13">
                  <c:v>94.859813084112147</c:v>
                </c:pt>
                <c:pt idx="14">
                  <c:v>94.915254237288138</c:v>
                </c:pt>
                <c:pt idx="15">
                  <c:v>95.359628770301612</c:v>
                </c:pt>
                <c:pt idx="16">
                  <c:v>93.763919821826278</c:v>
                </c:pt>
                <c:pt idx="17">
                  <c:v>96.061269146608325</c:v>
                </c:pt>
                <c:pt idx="18">
                  <c:v>96.230598669623063</c:v>
                </c:pt>
                <c:pt idx="19">
                  <c:v>95.038588754134508</c:v>
                </c:pt>
                <c:pt idx="20">
                  <c:v>96.254256526674226</c:v>
                </c:pt>
                <c:pt idx="21">
                  <c:v>98</c:v>
                </c:pt>
                <c:pt idx="22">
                  <c:v>99.432463110102148</c:v>
                </c:pt>
                <c:pt idx="23">
                  <c:v>98.871331828442436</c:v>
                </c:pt>
                <c:pt idx="24">
                  <c:v>95.571942444106227</c:v>
                </c:pt>
                <c:pt idx="25">
                  <c:v>101.42734808598152</c:v>
                </c:pt>
                <c:pt idx="26">
                  <c:v>100.92905977601188</c:v>
                </c:pt>
                <c:pt idx="27">
                  <c:v>94.885802075729941</c:v>
                </c:pt>
                <c:pt idx="28">
                  <c:v>97.975247903042344</c:v>
                </c:pt>
                <c:pt idx="29">
                  <c:v>96.152197056880425</c:v>
                </c:pt>
                <c:pt idx="30">
                  <c:v>101.33957242538483</c:v>
                </c:pt>
                <c:pt idx="31">
                  <c:v>104.15815884358359</c:v>
                </c:pt>
                <c:pt idx="32">
                  <c:v>100.44773603067145</c:v>
                </c:pt>
                <c:pt idx="33">
                  <c:v>94.66248934601478</c:v>
                </c:pt>
                <c:pt idx="34">
                  <c:v>90.962072994333539</c:v>
                </c:pt>
                <c:pt idx="35">
                  <c:v>95.749225719000918</c:v>
                </c:pt>
              </c:numCache>
            </c:numRef>
          </c:yVal>
          <c:smooth val="0"/>
          <c:extLst>
            <c:ext xmlns:c16="http://schemas.microsoft.com/office/drawing/2014/chart" uri="{C3380CC4-5D6E-409C-BE32-E72D297353CC}">
              <c16:uniqueId val="{00000007-6645-4269-9E3C-EC89295591A5}"/>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258:$K$293</c:f>
              <c:numCache>
                <c:formatCode>0</c:formatCode>
                <c:ptCount val="36"/>
                <c:pt idx="0">
                  <c:v>91.139240506329116</c:v>
                </c:pt>
                <c:pt idx="1">
                  <c:v>96.703296703296701</c:v>
                </c:pt>
                <c:pt idx="2">
                  <c:v>93.946188340807183</c:v>
                </c:pt>
                <c:pt idx="3">
                  <c:v>91.799787007454739</c:v>
                </c:pt>
                <c:pt idx="4">
                  <c:v>95.833333333333343</c:v>
                </c:pt>
                <c:pt idx="5">
                  <c:v>89.87341772151899</c:v>
                </c:pt>
                <c:pt idx="6">
                  <c:v>94.618834080717491</c:v>
                </c:pt>
                <c:pt idx="7">
                  <c:v>100.11123470522803</c:v>
                </c:pt>
                <c:pt idx="8">
                  <c:v>97.543859649122808</c:v>
                </c:pt>
                <c:pt idx="9">
                  <c:v>104.07450523864958</c:v>
                </c:pt>
                <c:pt idx="10">
                  <c:v>97.62470308788599</c:v>
                </c:pt>
                <c:pt idx="11">
                  <c:v>100.36188178528347</c:v>
                </c:pt>
                <c:pt idx="12">
                  <c:v>94.575471698113205</c:v>
                </c:pt>
                <c:pt idx="13">
                  <c:v>93.925233644859816</c:v>
                </c:pt>
                <c:pt idx="14">
                  <c:v>91.299435028248581</c:v>
                </c:pt>
                <c:pt idx="15">
                  <c:v>93.039443155452446</c:v>
                </c:pt>
                <c:pt idx="16">
                  <c:v>90.423162583518931</c:v>
                </c:pt>
                <c:pt idx="17">
                  <c:v>90.590809628008756</c:v>
                </c:pt>
                <c:pt idx="18">
                  <c:v>89.800443458980041</c:v>
                </c:pt>
                <c:pt idx="19">
                  <c:v>87.100330760749728</c:v>
                </c:pt>
                <c:pt idx="20">
                  <c:v>90.578887627695806</c:v>
                </c:pt>
                <c:pt idx="21">
                  <c:v>90</c:v>
                </c:pt>
                <c:pt idx="22">
                  <c:v>90.578887627695806</c:v>
                </c:pt>
                <c:pt idx="23">
                  <c:v>91.422121896162537</c:v>
                </c:pt>
                <c:pt idx="24">
                  <c:v>94.299216688883007</c:v>
                </c:pt>
                <c:pt idx="25">
                  <c:v>94.478786831958232</c:v>
                </c:pt>
                <c:pt idx="26">
                  <c:v>90.931267685038804</c:v>
                </c:pt>
                <c:pt idx="27">
                  <c:v>88.246765956443028</c:v>
                </c:pt>
                <c:pt idx="28">
                  <c:v>83.188246909782023</c:v>
                </c:pt>
                <c:pt idx="29">
                  <c:v>88.311700114264085</c:v>
                </c:pt>
                <c:pt idx="30">
                  <c:v>84.810947205408027</c:v>
                </c:pt>
                <c:pt idx="31">
                  <c:v>87.277196311002641</c:v>
                </c:pt>
                <c:pt idx="32">
                  <c:v>92.83191124883146</c:v>
                </c:pt>
                <c:pt idx="33">
                  <c:v>87.805914446021816</c:v>
                </c:pt>
                <c:pt idx="34">
                  <c:v>77.250256569928339</c:v>
                </c:pt>
                <c:pt idx="35">
                  <c:v>84.039154629580992</c:v>
                </c:pt>
              </c:numCache>
            </c:numRef>
          </c:yVal>
          <c:smooth val="0"/>
          <c:extLst>
            <c:ext xmlns:c16="http://schemas.microsoft.com/office/drawing/2014/chart" uri="{C3380CC4-5D6E-409C-BE32-E72D297353CC}">
              <c16:uniqueId val="{00000008-6645-4269-9E3C-EC89295591A5}"/>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258:$L$293</c:f>
              <c:numCache>
                <c:formatCode>0</c:formatCode>
                <c:ptCount val="36"/>
                <c:pt idx="0">
                  <c:v>73.206751054852333</c:v>
                </c:pt>
                <c:pt idx="1">
                  <c:v>69.450549450549445</c:v>
                </c:pt>
                <c:pt idx="2">
                  <c:v>70.627802690582968</c:v>
                </c:pt>
                <c:pt idx="4">
                  <c:v>79.166666666666657</c:v>
                </c:pt>
                <c:pt idx="6">
                  <c:v>74.88789237668162</c:v>
                </c:pt>
                <c:pt idx="8">
                  <c:v>71.111111111111114</c:v>
                </c:pt>
                <c:pt idx="10">
                  <c:v>81.710213776722085</c:v>
                </c:pt>
                <c:pt idx="12">
                  <c:v>74.764150943396217</c:v>
                </c:pt>
                <c:pt idx="14">
                  <c:v>78.192090395480236</c:v>
                </c:pt>
                <c:pt idx="15">
                  <c:v>71.461716937354993</c:v>
                </c:pt>
                <c:pt idx="17">
                  <c:v>71.772428884026269</c:v>
                </c:pt>
                <c:pt idx="19">
                  <c:v>72.105843439911794</c:v>
                </c:pt>
                <c:pt idx="20">
                  <c:v>67.877412031782072</c:v>
                </c:pt>
                <c:pt idx="23">
                  <c:v>68.848758465011286</c:v>
                </c:pt>
                <c:pt idx="27">
                  <c:v>62.189670745006524</c:v>
                </c:pt>
                <c:pt idx="28">
                  <c:v>72.092118865732175</c:v>
                </c:pt>
                <c:pt idx="29">
                  <c:v>69.44063031915168</c:v>
                </c:pt>
                <c:pt idx="30">
                  <c:v>68.118677510264234</c:v>
                </c:pt>
                <c:pt idx="31">
                  <c:v>66.848668448678453</c:v>
                </c:pt>
                <c:pt idx="32">
                  <c:v>61.398666202300255</c:v>
                </c:pt>
                <c:pt idx="33">
                  <c:v>60.709350940075922</c:v>
                </c:pt>
                <c:pt idx="34">
                  <c:v>62.964393081756256</c:v>
                </c:pt>
                <c:pt idx="35">
                  <c:v>64.568673307436981</c:v>
                </c:pt>
              </c:numCache>
            </c:numRef>
          </c:yVal>
          <c:smooth val="0"/>
          <c:extLst>
            <c:ext xmlns:c16="http://schemas.microsoft.com/office/drawing/2014/chart" uri="{C3380CC4-5D6E-409C-BE32-E72D297353CC}">
              <c16:uniqueId val="{00000009-6645-4269-9E3C-EC89295591A5}"/>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258:$M$293</c:f>
              <c:numCache>
                <c:formatCode>0</c:formatCode>
                <c:ptCount val="36"/>
                <c:pt idx="0">
                  <c:v>84.388185654008439</c:v>
                </c:pt>
                <c:pt idx="1">
                  <c:v>87.912087912087912</c:v>
                </c:pt>
                <c:pt idx="2">
                  <c:v>89.68609865470853</c:v>
                </c:pt>
                <c:pt idx="3">
                  <c:v>85.19701810436635</c:v>
                </c:pt>
                <c:pt idx="4">
                  <c:v>92.592592592592595</c:v>
                </c:pt>
                <c:pt idx="5">
                  <c:v>84.388185654008439</c:v>
                </c:pt>
                <c:pt idx="6">
                  <c:v>89.68609865470853</c:v>
                </c:pt>
                <c:pt idx="7">
                  <c:v>88.987764182424911</c:v>
                </c:pt>
                <c:pt idx="8">
                  <c:v>93.567251461988292</c:v>
                </c:pt>
                <c:pt idx="9">
                  <c:v>93.131548311990684</c:v>
                </c:pt>
                <c:pt idx="10">
                  <c:v>95.01187648456056</c:v>
                </c:pt>
                <c:pt idx="11">
                  <c:v>96.50180940892642</c:v>
                </c:pt>
                <c:pt idx="12">
                  <c:v>94.339622641509436</c:v>
                </c:pt>
                <c:pt idx="13">
                  <c:v>93.45794392523365</c:v>
                </c:pt>
                <c:pt idx="14">
                  <c:v>90.395480225988706</c:v>
                </c:pt>
                <c:pt idx="15">
                  <c:v>92.807424593967511</c:v>
                </c:pt>
                <c:pt idx="16">
                  <c:v>89.086859688196</c:v>
                </c:pt>
                <c:pt idx="17">
                  <c:v>87.527352297592998</c:v>
                </c:pt>
                <c:pt idx="18">
                  <c:v>88.69179600886919</c:v>
                </c:pt>
                <c:pt idx="19">
                  <c:v>88.202866593164273</c:v>
                </c:pt>
                <c:pt idx="20">
                  <c:v>90.805902383654939</c:v>
                </c:pt>
                <c:pt idx="21">
                  <c:v>88.888888888888886</c:v>
                </c:pt>
                <c:pt idx="22">
                  <c:v>90.805902383654939</c:v>
                </c:pt>
                <c:pt idx="23">
                  <c:v>90.293453724604973</c:v>
                </c:pt>
                <c:pt idx="24">
                  <c:v>88.222790546527378</c:v>
                </c:pt>
                <c:pt idx="25">
                  <c:v>85.368247612728069</c:v>
                </c:pt>
                <c:pt idx="26">
                  <c:v>87.6158195511982</c:v>
                </c:pt>
                <c:pt idx="27">
                  <c:v>78.973743815000248</c:v>
                </c:pt>
                <c:pt idx="28">
                  <c:v>84.468130289216774</c:v>
                </c:pt>
                <c:pt idx="29">
                  <c:v>80.621330198127723</c:v>
                </c:pt>
                <c:pt idx="30">
                  <c:v>84.716696713262735</c:v>
                </c:pt>
                <c:pt idx="31">
                  <c:v>82.749624461519318</c:v>
                </c:pt>
                <c:pt idx="32">
                  <c:v>87.664458852867497</c:v>
                </c:pt>
                <c:pt idx="33">
                  <c:v>78.10881463920515</c:v>
                </c:pt>
                <c:pt idx="34">
                  <c:v>79.24390844798998</c:v>
                </c:pt>
                <c:pt idx="35">
                  <c:v>82.389246667060263</c:v>
                </c:pt>
              </c:numCache>
            </c:numRef>
          </c:yVal>
          <c:smooth val="0"/>
          <c:extLst>
            <c:ext xmlns:c16="http://schemas.microsoft.com/office/drawing/2014/chart" uri="{C3380CC4-5D6E-409C-BE32-E72D297353CC}">
              <c16:uniqueId val="{0000000A-6645-4269-9E3C-EC89295591A5}"/>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58:$B$2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258:$N$293</c:f>
              <c:numCache>
                <c:formatCode>0</c:formatCode>
                <c:ptCount val="36"/>
                <c:pt idx="0">
                  <c:v>63.924050632911388</c:v>
                </c:pt>
                <c:pt idx="1">
                  <c:v>60.219780219780219</c:v>
                </c:pt>
                <c:pt idx="2">
                  <c:v>63.901345291479814</c:v>
                </c:pt>
                <c:pt idx="4">
                  <c:v>73.148148148148152</c:v>
                </c:pt>
                <c:pt idx="6">
                  <c:v>71.973094170403584</c:v>
                </c:pt>
                <c:pt idx="8">
                  <c:v>69.473684210526315</c:v>
                </c:pt>
                <c:pt idx="10">
                  <c:v>73.634204275534444</c:v>
                </c:pt>
                <c:pt idx="12">
                  <c:v>72.641509433962256</c:v>
                </c:pt>
                <c:pt idx="14">
                  <c:v>71.86440677966101</c:v>
                </c:pt>
                <c:pt idx="15">
                  <c:v>72.621809744779583</c:v>
                </c:pt>
                <c:pt idx="17">
                  <c:v>69.80306345733041</c:v>
                </c:pt>
                <c:pt idx="19">
                  <c:v>68.357221609702307</c:v>
                </c:pt>
                <c:pt idx="20">
                  <c:v>69.466515323496026</c:v>
                </c:pt>
                <c:pt idx="23">
                  <c:v>67.042889390519193</c:v>
                </c:pt>
                <c:pt idx="27">
                  <c:v>62.350081643216868</c:v>
                </c:pt>
                <c:pt idx="28">
                  <c:v>75.90405483210732</c:v>
                </c:pt>
                <c:pt idx="29">
                  <c:v>66.203645960524412</c:v>
                </c:pt>
                <c:pt idx="30">
                  <c:v>66.463626329252847</c:v>
                </c:pt>
                <c:pt idx="31">
                  <c:v>68.820007539968614</c:v>
                </c:pt>
                <c:pt idx="32">
                  <c:v>67.212422600652204</c:v>
                </c:pt>
                <c:pt idx="33">
                  <c:v>62.8785790574495</c:v>
                </c:pt>
                <c:pt idx="34">
                  <c:v>60.8209406405255</c:v>
                </c:pt>
                <c:pt idx="35">
                  <c:v>62.163936541762098</c:v>
                </c:pt>
              </c:numCache>
            </c:numRef>
          </c:yVal>
          <c:smooth val="0"/>
          <c:extLst>
            <c:ext xmlns:c16="http://schemas.microsoft.com/office/drawing/2014/chart" uri="{C3380CC4-5D6E-409C-BE32-E72D297353CC}">
              <c16:uniqueId val="{0000000B-6645-4269-9E3C-EC89295591A5}"/>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P$392</c:f>
              <c:strCache>
                <c:ptCount val="1"/>
                <c:pt idx="0">
                  <c:v>A vs 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181969782613091"/>
                  <c:y val="-4.1237361807705986E-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392:$N$392</c:f>
              <c:numCache>
                <c:formatCode>0</c:formatCode>
                <c:ptCount val="12"/>
                <c:pt idx="0">
                  <c:v>100</c:v>
                </c:pt>
                <c:pt idx="1">
                  <c:v>112.86699964646459</c:v>
                </c:pt>
                <c:pt idx="2">
                  <c:v>112.12092454410281</c:v>
                </c:pt>
                <c:pt idx="3">
                  <c:v>90.52934568767391</c:v>
                </c:pt>
                <c:pt idx="4">
                  <c:v>90.591430179710343</c:v>
                </c:pt>
                <c:pt idx="5">
                  <c:v>93.058412191978576</c:v>
                </c:pt>
                <c:pt idx="6">
                  <c:v>93.702271543893971</c:v>
                </c:pt>
                <c:pt idx="7">
                  <c:v>109.44255675751651</c:v>
                </c:pt>
                <c:pt idx="8">
                  <c:v>108.37814766638445</c:v>
                </c:pt>
                <c:pt idx="9">
                  <c:v>84.572391891808692</c:v>
                </c:pt>
                <c:pt idx="10">
                  <c:v>101.56176585293245</c:v>
                </c:pt>
                <c:pt idx="11">
                  <c:v>77.404244391418345</c:v>
                </c:pt>
              </c:numCache>
            </c:numRef>
          </c:xVal>
          <c:yVal>
            <c:numRef>
              <c:f>'Pivot reproducibility'!$C$393:$N$393</c:f>
              <c:numCache>
                <c:formatCode>0</c:formatCode>
                <c:ptCount val="12"/>
                <c:pt idx="0">
                  <c:v>100</c:v>
                </c:pt>
                <c:pt idx="1">
                  <c:v>116.34631715892708</c:v>
                </c:pt>
                <c:pt idx="3">
                  <c:v>92.589614525319277</c:v>
                </c:pt>
                <c:pt idx="4">
                  <c:v>94.298730875718036</c:v>
                </c:pt>
                <c:pt idx="5">
                  <c:v>91.162845496843445</c:v>
                </c:pt>
                <c:pt idx="6">
                  <c:v>87.661923793804604</c:v>
                </c:pt>
                <c:pt idx="7">
                  <c:v>111.90393717363726</c:v>
                </c:pt>
                <c:pt idx="8">
                  <c:v>105.94220739981068</c:v>
                </c:pt>
                <c:pt idx="9">
                  <c:v>84.156211449360441</c:v>
                </c:pt>
                <c:pt idx="10">
                  <c:v>105.1682704335833</c:v>
                </c:pt>
                <c:pt idx="11">
                  <c:v>81.945184020427618</c:v>
                </c:pt>
              </c:numCache>
            </c:numRef>
          </c:yVal>
          <c:smooth val="0"/>
          <c:extLst>
            <c:ext xmlns:c16="http://schemas.microsoft.com/office/drawing/2014/chart" uri="{C3380CC4-5D6E-409C-BE32-E72D297353CC}">
              <c16:uniqueId val="{00000001-32C8-45E3-8E66-269DC8ABA11C}"/>
            </c:ext>
          </c:extLst>
        </c:ser>
        <c:ser>
          <c:idx val="1"/>
          <c:order val="1"/>
          <c:tx>
            <c:strRef>
              <c:f>'Pivot reproducibility'!$P$393</c:f>
              <c:strCache>
                <c:ptCount val="1"/>
                <c:pt idx="0">
                  <c:v>A vs C</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trendline>
            <c:spPr>
              <a:ln w="19050" cap="rnd">
                <a:solidFill>
                  <a:schemeClr val="accent2"/>
                </a:solidFill>
                <a:prstDash val="sysDot"/>
              </a:ln>
              <a:effectLst/>
            </c:spPr>
            <c:trendlineType val="linear"/>
            <c:dispRSqr val="1"/>
            <c:dispEq val="1"/>
            <c:trendlineLbl>
              <c:layout>
                <c:manualLayout>
                  <c:x val="-0.2316081743596145"/>
                  <c:y val="0.1538641270657197"/>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392:$N$392</c:f>
              <c:numCache>
                <c:formatCode>0</c:formatCode>
                <c:ptCount val="12"/>
                <c:pt idx="0">
                  <c:v>100</c:v>
                </c:pt>
                <c:pt idx="1">
                  <c:v>112.86699964646459</c:v>
                </c:pt>
                <c:pt idx="2">
                  <c:v>112.12092454410281</c:v>
                </c:pt>
                <c:pt idx="3">
                  <c:v>90.52934568767391</c:v>
                </c:pt>
                <c:pt idx="4">
                  <c:v>90.591430179710343</c:v>
                </c:pt>
                <c:pt idx="5">
                  <c:v>93.058412191978576</c:v>
                </c:pt>
                <c:pt idx="6">
                  <c:v>93.702271543893971</c:v>
                </c:pt>
                <c:pt idx="7">
                  <c:v>109.44255675751651</c:v>
                </c:pt>
                <c:pt idx="8">
                  <c:v>108.37814766638445</c:v>
                </c:pt>
                <c:pt idx="9">
                  <c:v>84.572391891808692</c:v>
                </c:pt>
                <c:pt idx="10">
                  <c:v>101.56176585293245</c:v>
                </c:pt>
                <c:pt idx="11">
                  <c:v>77.404244391418345</c:v>
                </c:pt>
              </c:numCache>
            </c:numRef>
          </c:xVal>
          <c:yVal>
            <c:numRef>
              <c:f>'Pivot reproducibility'!$C$394:$N$394</c:f>
              <c:numCache>
                <c:formatCode>0</c:formatCode>
                <c:ptCount val="12"/>
                <c:pt idx="0">
                  <c:v>100</c:v>
                </c:pt>
                <c:pt idx="1">
                  <c:v>123.16879957949537</c:v>
                </c:pt>
                <c:pt idx="5">
                  <c:v>100.74002562675366</c:v>
                </c:pt>
                <c:pt idx="6">
                  <c:v>87.467413991223793</c:v>
                </c:pt>
                <c:pt idx="7">
                  <c:v>120.35956166214162</c:v>
                </c:pt>
                <c:pt idx="8">
                  <c:v>107.7676047191278</c:v>
                </c:pt>
                <c:pt idx="9">
                  <c:v>82.604753041909632</c:v>
                </c:pt>
                <c:pt idx="10">
                  <c:v>102.45027372332873</c:v>
                </c:pt>
                <c:pt idx="11">
                  <c:v>83.079662743049752</c:v>
                </c:pt>
              </c:numCache>
            </c:numRef>
          </c:yVal>
          <c:smooth val="0"/>
          <c:extLst>
            <c:ext xmlns:c16="http://schemas.microsoft.com/office/drawing/2014/chart" uri="{C3380CC4-5D6E-409C-BE32-E72D297353CC}">
              <c16:uniqueId val="{00000004-32C8-45E3-8E66-269DC8ABA11C}"/>
            </c:ext>
          </c:extLst>
        </c:ser>
        <c:ser>
          <c:idx val="2"/>
          <c:order val="2"/>
          <c:tx>
            <c:strRef>
              <c:f>'Pivot reproducibility'!$P$394</c:f>
              <c:strCache>
                <c:ptCount val="1"/>
                <c:pt idx="0">
                  <c:v>B vs C</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24668258381777791"/>
                  <c:y val="0.36810936951237588"/>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roducibility'!$C$393:$N$393</c:f>
              <c:numCache>
                <c:formatCode>0</c:formatCode>
                <c:ptCount val="12"/>
                <c:pt idx="0">
                  <c:v>100</c:v>
                </c:pt>
                <c:pt idx="1">
                  <c:v>116.34631715892708</c:v>
                </c:pt>
                <c:pt idx="3">
                  <c:v>92.589614525319277</c:v>
                </c:pt>
                <c:pt idx="4">
                  <c:v>94.298730875718036</c:v>
                </c:pt>
                <c:pt idx="5">
                  <c:v>91.162845496843445</c:v>
                </c:pt>
                <c:pt idx="6">
                  <c:v>87.661923793804604</c:v>
                </c:pt>
                <c:pt idx="7">
                  <c:v>111.90393717363726</c:v>
                </c:pt>
                <c:pt idx="8">
                  <c:v>105.94220739981068</c:v>
                </c:pt>
                <c:pt idx="9">
                  <c:v>84.156211449360441</c:v>
                </c:pt>
                <c:pt idx="10">
                  <c:v>105.1682704335833</c:v>
                </c:pt>
                <c:pt idx="11">
                  <c:v>81.945184020427618</c:v>
                </c:pt>
              </c:numCache>
            </c:numRef>
          </c:xVal>
          <c:yVal>
            <c:numRef>
              <c:f>'Pivot reproducibility'!$C$394:$N$394</c:f>
              <c:numCache>
                <c:formatCode>0</c:formatCode>
                <c:ptCount val="12"/>
                <c:pt idx="0">
                  <c:v>100</c:v>
                </c:pt>
                <c:pt idx="1">
                  <c:v>123.16879957949537</c:v>
                </c:pt>
                <c:pt idx="5">
                  <c:v>100.74002562675366</c:v>
                </c:pt>
                <c:pt idx="6">
                  <c:v>87.467413991223793</c:v>
                </c:pt>
                <c:pt idx="7">
                  <c:v>120.35956166214162</c:v>
                </c:pt>
                <c:pt idx="8">
                  <c:v>107.7676047191278</c:v>
                </c:pt>
                <c:pt idx="9">
                  <c:v>82.604753041909632</c:v>
                </c:pt>
                <c:pt idx="10">
                  <c:v>102.45027372332873</c:v>
                </c:pt>
                <c:pt idx="11">
                  <c:v>83.079662743049752</c:v>
                </c:pt>
              </c:numCache>
            </c:numRef>
          </c:yVal>
          <c:smooth val="0"/>
          <c:extLst>
            <c:ext xmlns:c16="http://schemas.microsoft.com/office/drawing/2014/chart" uri="{C3380CC4-5D6E-409C-BE32-E72D297353CC}">
              <c16:uniqueId val="{00000006-32C8-45E3-8E66-269DC8ABA11C}"/>
            </c:ext>
          </c:extLst>
        </c:ser>
        <c:dLbls>
          <c:showLegendKey val="0"/>
          <c:showVal val="0"/>
          <c:showCatName val="0"/>
          <c:showSerName val="0"/>
          <c:showPercent val="0"/>
          <c:showBubbleSize val="0"/>
        </c:dLbls>
        <c:axId val="1408627968"/>
        <c:axId val="1408624728"/>
      </c:scatterChart>
      <c:valAx>
        <c:axId val="140862796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4728"/>
        <c:crosses val="autoZero"/>
        <c:crossBetween val="midCat"/>
      </c:valAx>
      <c:valAx>
        <c:axId val="1408624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8627968"/>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Pivot reproducibility'!$A$356</c:f>
              <c:strCache>
                <c:ptCount val="1"/>
                <c:pt idx="0">
                  <c:v>Location 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ivot reproducibility'!$Y$356:$Y$367</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Pivot reproducibility'!$D$356:$D$367</c:f>
              <c:numCache>
                <c:formatCode>0</c:formatCode>
                <c:ptCount val="12"/>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numCache>
            </c:numRef>
          </c:yVal>
          <c:smooth val="0"/>
          <c:extLst>
            <c:ext xmlns:c16="http://schemas.microsoft.com/office/drawing/2014/chart" uri="{C3380CC4-5D6E-409C-BE32-E72D297353CC}">
              <c16:uniqueId val="{00000000-6553-44BB-BE99-E5B4BE1904A7}"/>
            </c:ext>
          </c:extLst>
        </c:ser>
        <c:ser>
          <c:idx val="1"/>
          <c:order val="1"/>
          <c:tx>
            <c:strRef>
              <c:f>'Pivot reproducibility'!$A$368</c:f>
              <c:strCache>
                <c:ptCount val="1"/>
                <c:pt idx="0">
                  <c:v>Location B</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Pivot reproducibility'!$Y$368:$Y$37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Pivot reproducibility'!$D$368:$D$379</c:f>
              <c:numCache>
                <c:formatCode>0</c:formatCode>
                <c:ptCount val="12"/>
                <c:pt idx="0">
                  <c:v>112.07048458149779</c:v>
                </c:pt>
                <c:pt idx="1">
                  <c:v>110.16731016731016</c:v>
                </c:pt>
                <c:pt idx="2">
                  <c:v>113.60718870346598</c:v>
                </c:pt>
                <c:pt idx="3">
                  <c:v>112.53263707571801</c:v>
                </c:pt>
                <c:pt idx="4">
                  <c:v>117.38562091503269</c:v>
                </c:pt>
                <c:pt idx="5">
                  <c:v>118.70129870129871</c:v>
                </c:pt>
                <c:pt idx="6">
                  <c:v>119.47019867549669</c:v>
                </c:pt>
                <c:pt idx="7">
                  <c:v>123.73806275579808</c:v>
                </c:pt>
                <c:pt idx="8">
                  <c:v>118.73315363881403</c:v>
                </c:pt>
                <c:pt idx="9">
                  <c:v>113.78002528445006</c:v>
                </c:pt>
                <c:pt idx="10">
                  <c:v>118.25503355704699</c:v>
                </c:pt>
                <c:pt idx="11">
                  <c:v>117.71479185119576</c:v>
                </c:pt>
              </c:numCache>
            </c:numRef>
          </c:yVal>
          <c:smooth val="0"/>
          <c:extLst>
            <c:ext xmlns:c16="http://schemas.microsoft.com/office/drawing/2014/chart" uri="{C3380CC4-5D6E-409C-BE32-E72D297353CC}">
              <c16:uniqueId val="{00000001-6553-44BB-BE99-E5B4BE1904A7}"/>
            </c:ext>
          </c:extLst>
        </c:ser>
        <c:ser>
          <c:idx val="2"/>
          <c:order val="2"/>
          <c:tx>
            <c:strRef>
              <c:f>'Pivot reproducibility'!$A$380</c:f>
              <c:strCache>
                <c:ptCount val="1"/>
                <c:pt idx="0">
                  <c:v>Location C</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Pivot reproducibility'!$Y$380:$Y$39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Pivot reproducibility'!$D$380:$D$391</c:f>
              <c:numCache>
                <c:formatCode>0</c:formatCode>
                <c:ptCount val="12"/>
                <c:pt idx="0">
                  <c:v>112.03698094460192</c:v>
                </c:pt>
                <c:pt idx="1">
                  <c:v>114.05956631422272</c:v>
                </c:pt>
                <c:pt idx="2">
                  <c:v>113.78621113813476</c:v>
                </c:pt>
                <c:pt idx="3">
                  <c:v>119.02602297897882</c:v>
                </c:pt>
                <c:pt idx="4">
                  <c:v>118.20521404339128</c:v>
                </c:pt>
                <c:pt idx="5">
                  <c:v>126.06986252681442</c:v>
                </c:pt>
                <c:pt idx="6">
                  <c:v>124.18520727975239</c:v>
                </c:pt>
                <c:pt idx="7">
                  <c:v>125.86017246973196</c:v>
                </c:pt>
                <c:pt idx="8">
                  <c:v>117.72075964508586</c:v>
                </c:pt>
                <c:pt idx="9">
                  <c:v>126.89036215217841</c:v>
                </c:pt>
                <c:pt idx="10">
                  <c:v>142.98101490321596</c:v>
                </c:pt>
                <c:pt idx="11">
                  <c:v>137.20422055783592</c:v>
                </c:pt>
              </c:numCache>
            </c:numRef>
          </c:yVal>
          <c:smooth val="0"/>
          <c:extLst>
            <c:ext xmlns:c16="http://schemas.microsoft.com/office/drawing/2014/chart" uri="{C3380CC4-5D6E-409C-BE32-E72D297353CC}">
              <c16:uniqueId val="{00000002-6553-44BB-BE99-E5B4BE1904A7}"/>
            </c:ext>
          </c:extLst>
        </c:ser>
        <c:dLbls>
          <c:showLegendKey val="0"/>
          <c:showVal val="0"/>
          <c:showCatName val="0"/>
          <c:showSerName val="0"/>
          <c:showPercent val="0"/>
          <c:showBubbleSize val="0"/>
        </c:dLbls>
        <c:axId val="950341319"/>
        <c:axId val="950343839"/>
      </c:scatterChart>
      <c:valAx>
        <c:axId val="950341319"/>
        <c:scaling>
          <c:orientation val="minMax"/>
          <c:max val="13"/>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est Sequence</a:t>
                </a:r>
                <a:r>
                  <a:rPr lang="en-US" baseline="0"/>
                  <a:t> at each location</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3839"/>
        <c:crosses val="autoZero"/>
        <c:crossBetween val="midCat"/>
        <c:majorUnit val="1"/>
      </c:valAx>
      <c:valAx>
        <c:axId val="950343839"/>
        <c:scaling>
          <c:orientation val="minMax"/>
          <c:max val="145"/>
          <c:min val="10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RTT 17" Winter / *SRTT</a:t>
                </a:r>
                <a:r>
                  <a:rPr lang="en-US" baseline="0"/>
                  <a:t> 14"</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13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37225783742526"/>
          <c:y val="3.841270033309338E-2"/>
          <c:w val="0.69117950086747626"/>
          <c:h val="0.6713330169395334"/>
        </c:manualLayout>
      </c:layout>
      <c:scatterChart>
        <c:scatterStyle val="lineMarker"/>
        <c:varyColors val="0"/>
        <c:ser>
          <c:idx val="0"/>
          <c:order val="0"/>
          <c:tx>
            <c:strRef>
              <c:f>'Pivot reproducibility'!$A$356</c:f>
              <c:strCache>
                <c:ptCount val="1"/>
                <c:pt idx="0">
                  <c:v>Location 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ivot reproducibility'!$AA$356:$AA$367</c:f>
              <c:numCache>
                <c:formatCode>m/d/yyyy</c:formatCode>
                <c:ptCount val="12"/>
                <c:pt idx="0">
                  <c:v>45675</c:v>
                </c:pt>
                <c:pt idx="1">
                  <c:v>45680</c:v>
                </c:pt>
                <c:pt idx="2">
                  <c:v>45681</c:v>
                </c:pt>
                <c:pt idx="3">
                  <c:v>45686</c:v>
                </c:pt>
                <c:pt idx="4">
                  <c:v>45688</c:v>
                </c:pt>
                <c:pt idx="5">
                  <c:v>45691</c:v>
                </c:pt>
                <c:pt idx="6">
                  <c:v>45695</c:v>
                </c:pt>
                <c:pt idx="7">
                  <c:v>45697</c:v>
                </c:pt>
                <c:pt idx="8">
                  <c:v>45700</c:v>
                </c:pt>
                <c:pt idx="9">
                  <c:v>45706</c:v>
                </c:pt>
                <c:pt idx="10">
                  <c:v>45708</c:v>
                </c:pt>
                <c:pt idx="11">
                  <c:v>45710</c:v>
                </c:pt>
              </c:numCache>
            </c:numRef>
          </c:xVal>
          <c:yVal>
            <c:numRef>
              <c:f>'Pivot reproducibility'!$D$356:$D$367</c:f>
              <c:numCache>
                <c:formatCode>0</c:formatCode>
                <c:ptCount val="12"/>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numCache>
            </c:numRef>
          </c:yVal>
          <c:smooth val="0"/>
          <c:extLst>
            <c:ext xmlns:c16="http://schemas.microsoft.com/office/drawing/2014/chart" uri="{C3380CC4-5D6E-409C-BE32-E72D297353CC}">
              <c16:uniqueId val="{00000000-ACDC-4D6B-88F2-046A6D5FBBBC}"/>
            </c:ext>
          </c:extLst>
        </c:ser>
        <c:ser>
          <c:idx val="1"/>
          <c:order val="1"/>
          <c:tx>
            <c:strRef>
              <c:f>'Pivot reproducibility'!$A$368</c:f>
              <c:strCache>
                <c:ptCount val="1"/>
                <c:pt idx="0">
                  <c:v>Location B</c:v>
                </c:pt>
              </c:strCache>
            </c:strRef>
          </c:tx>
          <c:spPr>
            <a:ln w="19050" cap="rnd">
              <a:solidFill>
                <a:schemeClr val="accent2"/>
              </a:solidFill>
              <a:round/>
            </a:ln>
            <a:effectLst/>
          </c:spPr>
          <c:marker>
            <c:symbol val="star"/>
            <c:size val="5"/>
            <c:spPr>
              <a:solidFill>
                <a:schemeClr val="accent2"/>
              </a:solidFill>
              <a:ln w="9525">
                <a:solidFill>
                  <a:schemeClr val="accent2"/>
                </a:solidFill>
              </a:ln>
              <a:effectLst/>
            </c:spPr>
          </c:marker>
          <c:xVal>
            <c:numRef>
              <c:f>'Pivot reproducibility'!$AA$368:$AA$379</c:f>
              <c:numCache>
                <c:formatCode>m/d/yyyy</c:formatCode>
                <c:ptCount val="12"/>
                <c:pt idx="0">
                  <c:v>45665</c:v>
                </c:pt>
                <c:pt idx="1">
                  <c:v>45667</c:v>
                </c:pt>
                <c:pt idx="2">
                  <c:v>45669</c:v>
                </c:pt>
                <c:pt idx="3">
                  <c:v>45679</c:v>
                </c:pt>
                <c:pt idx="4">
                  <c:v>45698</c:v>
                </c:pt>
                <c:pt idx="5">
                  <c:v>45699</c:v>
                </c:pt>
                <c:pt idx="6">
                  <c:v>45705</c:v>
                </c:pt>
                <c:pt idx="7">
                  <c:v>45708</c:v>
                </c:pt>
                <c:pt idx="8">
                  <c:v>45714</c:v>
                </c:pt>
                <c:pt idx="9">
                  <c:v>45716</c:v>
                </c:pt>
                <c:pt idx="10">
                  <c:v>45721</c:v>
                </c:pt>
                <c:pt idx="11">
                  <c:v>45735</c:v>
                </c:pt>
              </c:numCache>
            </c:numRef>
          </c:xVal>
          <c:yVal>
            <c:numRef>
              <c:f>'Pivot reproducibility'!$D$368:$D$379</c:f>
              <c:numCache>
                <c:formatCode>0</c:formatCode>
                <c:ptCount val="12"/>
                <c:pt idx="0">
                  <c:v>112.07048458149779</c:v>
                </c:pt>
                <c:pt idx="1">
                  <c:v>110.16731016731016</c:v>
                </c:pt>
                <c:pt idx="2">
                  <c:v>113.60718870346598</c:v>
                </c:pt>
                <c:pt idx="3">
                  <c:v>112.53263707571801</c:v>
                </c:pt>
                <c:pt idx="4">
                  <c:v>117.38562091503269</c:v>
                </c:pt>
                <c:pt idx="5">
                  <c:v>118.70129870129871</c:v>
                </c:pt>
                <c:pt idx="6">
                  <c:v>119.47019867549669</c:v>
                </c:pt>
                <c:pt idx="7">
                  <c:v>123.73806275579808</c:v>
                </c:pt>
                <c:pt idx="8">
                  <c:v>118.73315363881403</c:v>
                </c:pt>
                <c:pt idx="9">
                  <c:v>113.78002528445006</c:v>
                </c:pt>
                <c:pt idx="10">
                  <c:v>118.25503355704699</c:v>
                </c:pt>
                <c:pt idx="11">
                  <c:v>117.71479185119576</c:v>
                </c:pt>
              </c:numCache>
            </c:numRef>
          </c:yVal>
          <c:smooth val="0"/>
          <c:extLst>
            <c:ext xmlns:c16="http://schemas.microsoft.com/office/drawing/2014/chart" uri="{C3380CC4-5D6E-409C-BE32-E72D297353CC}">
              <c16:uniqueId val="{00000001-ACDC-4D6B-88F2-046A6D5FBBBC}"/>
            </c:ext>
          </c:extLst>
        </c:ser>
        <c:ser>
          <c:idx val="2"/>
          <c:order val="2"/>
          <c:tx>
            <c:strRef>
              <c:f>'Pivot reproducibility'!$A$380</c:f>
              <c:strCache>
                <c:ptCount val="1"/>
                <c:pt idx="0">
                  <c:v>Location C</c:v>
                </c:pt>
              </c:strCache>
            </c:strRef>
          </c:tx>
          <c:spPr>
            <a:ln w="19050" cap="rnd">
              <a:solidFill>
                <a:schemeClr val="accent3"/>
              </a:solidFill>
              <a:round/>
            </a:ln>
            <a:effectLst/>
          </c:spPr>
          <c:marker>
            <c:symbol val="triangle"/>
            <c:size val="5"/>
            <c:spPr>
              <a:solidFill>
                <a:schemeClr val="accent3"/>
              </a:solidFill>
              <a:ln w="9525">
                <a:solidFill>
                  <a:schemeClr val="accent3"/>
                </a:solidFill>
              </a:ln>
              <a:effectLst/>
            </c:spPr>
          </c:marker>
          <c:xVal>
            <c:numRef>
              <c:f>'Pivot reproducibility'!$AA$380:$AA$391</c:f>
              <c:numCache>
                <c:formatCode>m/d/yyyy</c:formatCode>
                <c:ptCount val="12"/>
                <c:pt idx="0">
                  <c:v>45681</c:v>
                </c:pt>
                <c:pt idx="1">
                  <c:v>45684</c:v>
                </c:pt>
                <c:pt idx="2">
                  <c:v>45688</c:v>
                </c:pt>
                <c:pt idx="3">
                  <c:v>45689</c:v>
                </c:pt>
                <c:pt idx="4">
                  <c:v>45692</c:v>
                </c:pt>
                <c:pt idx="5">
                  <c:v>45693</c:v>
                </c:pt>
                <c:pt idx="6">
                  <c:v>45698.333333333336</c:v>
                </c:pt>
                <c:pt idx="7">
                  <c:v>45700</c:v>
                </c:pt>
                <c:pt idx="8">
                  <c:v>45702</c:v>
                </c:pt>
                <c:pt idx="9">
                  <c:v>45705</c:v>
                </c:pt>
                <c:pt idx="10">
                  <c:v>45739</c:v>
                </c:pt>
                <c:pt idx="11">
                  <c:v>45739</c:v>
                </c:pt>
              </c:numCache>
            </c:numRef>
          </c:xVal>
          <c:yVal>
            <c:numRef>
              <c:f>'Pivot reproducibility'!$D$380:$D$391</c:f>
              <c:numCache>
                <c:formatCode>0</c:formatCode>
                <c:ptCount val="12"/>
                <c:pt idx="0">
                  <c:v>112.03698094460192</c:v>
                </c:pt>
                <c:pt idx="1">
                  <c:v>114.05956631422272</c:v>
                </c:pt>
                <c:pt idx="2">
                  <c:v>113.78621113813476</c:v>
                </c:pt>
                <c:pt idx="3">
                  <c:v>119.02602297897882</c:v>
                </c:pt>
                <c:pt idx="4">
                  <c:v>118.20521404339128</c:v>
                </c:pt>
                <c:pt idx="5">
                  <c:v>126.06986252681442</c:v>
                </c:pt>
                <c:pt idx="6">
                  <c:v>124.18520727975239</c:v>
                </c:pt>
                <c:pt idx="7">
                  <c:v>125.86017246973196</c:v>
                </c:pt>
                <c:pt idx="8">
                  <c:v>117.72075964508586</c:v>
                </c:pt>
                <c:pt idx="9">
                  <c:v>126.89036215217841</c:v>
                </c:pt>
                <c:pt idx="10">
                  <c:v>142.98101490321596</c:v>
                </c:pt>
                <c:pt idx="11">
                  <c:v>137.20422055783592</c:v>
                </c:pt>
              </c:numCache>
            </c:numRef>
          </c:yVal>
          <c:smooth val="0"/>
          <c:extLst>
            <c:ext xmlns:c16="http://schemas.microsoft.com/office/drawing/2014/chart" uri="{C3380CC4-5D6E-409C-BE32-E72D297353CC}">
              <c16:uniqueId val="{00000002-ACDC-4D6B-88F2-046A6D5FBBBC}"/>
            </c:ext>
          </c:extLst>
        </c:ser>
        <c:dLbls>
          <c:showLegendKey val="0"/>
          <c:showVal val="0"/>
          <c:showCatName val="0"/>
          <c:showSerName val="0"/>
          <c:showPercent val="0"/>
          <c:showBubbleSize val="0"/>
        </c:dLbls>
        <c:axId val="950341319"/>
        <c:axId val="950343839"/>
      </c:scatterChart>
      <c:valAx>
        <c:axId val="950341319"/>
        <c:scaling>
          <c:orientation val="minMax"/>
          <c:max val="45745"/>
          <c:min val="45658"/>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 of Test</a:t>
                </a:r>
              </a:p>
            </c:rich>
          </c:tx>
          <c:layout>
            <c:manualLayout>
              <c:xMode val="edge"/>
              <c:yMode val="edge"/>
              <c:x val="0.4462322040040369"/>
              <c:y val="0.9126984083338787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yyyy\-mm\-dd;@" sourceLinked="0"/>
        <c:majorTickMark val="none"/>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3839"/>
        <c:crosses val="autoZero"/>
        <c:crossBetween val="midCat"/>
      </c:valAx>
      <c:valAx>
        <c:axId val="950343839"/>
        <c:scaling>
          <c:orientation val="minMax"/>
          <c:max val="145"/>
          <c:min val="10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t>Average  17" Winter SRTT / *SRTT 14" </a:t>
                </a:r>
                <a:endParaRPr lang="en-US"/>
              </a:p>
            </c:rich>
          </c:tx>
          <c:layout>
            <c:manualLayout>
              <c:xMode val="edge"/>
              <c:yMode val="edge"/>
              <c:x val="1.399520894100105E-2"/>
              <c:y val="0.1841370670734691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1319"/>
        <c:crosses val="autoZero"/>
        <c:crossBetween val="midCat"/>
      </c:valAx>
      <c:spPr>
        <a:noFill/>
        <a:ln>
          <a:noFill/>
        </a:ln>
        <a:effectLst/>
      </c:spPr>
    </c:plotArea>
    <c:legend>
      <c:legendPos val="r"/>
      <c:layout>
        <c:manualLayout>
          <c:xMode val="edge"/>
          <c:yMode val="edge"/>
          <c:x val="0.83385239556919788"/>
          <c:y val="0.24747952743304724"/>
          <c:w val="0.1548481694025535"/>
          <c:h val="0.176786960469289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37225783742526"/>
          <c:y val="3.841270033309338E-2"/>
          <c:w val="0.69117950086747626"/>
          <c:h val="0.6713330169395334"/>
        </c:manualLayout>
      </c:layout>
      <c:scatterChart>
        <c:scatterStyle val="lineMarker"/>
        <c:varyColors val="0"/>
        <c:ser>
          <c:idx val="0"/>
          <c:order val="0"/>
          <c:tx>
            <c:strRef>
              <c:f>'Pivot reproducibility'!$A$356</c:f>
              <c:strCache>
                <c:ptCount val="1"/>
                <c:pt idx="0">
                  <c:v>Location 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ivot reproducibility'!$AA$356:$AA$367</c:f>
              <c:numCache>
                <c:formatCode>m/d/yyyy</c:formatCode>
                <c:ptCount val="12"/>
                <c:pt idx="0">
                  <c:v>45675</c:v>
                </c:pt>
                <c:pt idx="1">
                  <c:v>45680</c:v>
                </c:pt>
                <c:pt idx="2">
                  <c:v>45681</c:v>
                </c:pt>
                <c:pt idx="3">
                  <c:v>45686</c:v>
                </c:pt>
                <c:pt idx="4">
                  <c:v>45688</c:v>
                </c:pt>
                <c:pt idx="5">
                  <c:v>45691</c:v>
                </c:pt>
                <c:pt idx="6">
                  <c:v>45695</c:v>
                </c:pt>
                <c:pt idx="7">
                  <c:v>45697</c:v>
                </c:pt>
                <c:pt idx="8">
                  <c:v>45700</c:v>
                </c:pt>
                <c:pt idx="9">
                  <c:v>45706</c:v>
                </c:pt>
                <c:pt idx="10">
                  <c:v>45708</c:v>
                </c:pt>
                <c:pt idx="11">
                  <c:v>45710</c:v>
                </c:pt>
              </c:numCache>
            </c:numRef>
          </c:xVal>
          <c:yVal>
            <c:numRef>
              <c:f>'Pivot reproducibility'!$D$356:$D$367</c:f>
              <c:numCache>
                <c:formatCode>0</c:formatCode>
                <c:ptCount val="12"/>
                <c:pt idx="0">
                  <c:v>119.19530595138306</c:v>
                </c:pt>
                <c:pt idx="1">
                  <c:v>112.34567901234568</c:v>
                </c:pt>
                <c:pt idx="2">
                  <c:v>118.19787985865725</c:v>
                </c:pt>
                <c:pt idx="3">
                  <c:v>118.56060606060606</c:v>
                </c:pt>
                <c:pt idx="4">
                  <c:v>111.91709844559585</c:v>
                </c:pt>
                <c:pt idx="5">
                  <c:v>113.66906474820144</c:v>
                </c:pt>
                <c:pt idx="6">
                  <c:v>113.19796954314721</c:v>
                </c:pt>
                <c:pt idx="7">
                  <c:v>110.44226044226045</c:v>
                </c:pt>
                <c:pt idx="8">
                  <c:v>111.9109947643979</c:v>
                </c:pt>
                <c:pt idx="9">
                  <c:v>108.18639798488665</c:v>
                </c:pt>
                <c:pt idx="10">
                  <c:v>110.49868766404201</c:v>
                </c:pt>
                <c:pt idx="11">
                  <c:v>106.28205128205128</c:v>
                </c:pt>
              </c:numCache>
            </c:numRef>
          </c:yVal>
          <c:smooth val="0"/>
          <c:extLst>
            <c:ext xmlns:c16="http://schemas.microsoft.com/office/drawing/2014/chart" uri="{C3380CC4-5D6E-409C-BE32-E72D297353CC}">
              <c16:uniqueId val="{00000000-6021-4C46-9CB2-89065FEDFC05}"/>
            </c:ext>
          </c:extLst>
        </c:ser>
        <c:ser>
          <c:idx val="1"/>
          <c:order val="1"/>
          <c:tx>
            <c:strRef>
              <c:f>'Pivot reproducibility'!$A$368</c:f>
              <c:strCache>
                <c:ptCount val="1"/>
                <c:pt idx="0">
                  <c:v>Location B</c:v>
                </c:pt>
              </c:strCache>
            </c:strRef>
          </c:tx>
          <c:spPr>
            <a:ln w="19050" cap="rnd">
              <a:solidFill>
                <a:schemeClr val="accent2"/>
              </a:solidFill>
              <a:round/>
            </a:ln>
            <a:effectLst/>
          </c:spPr>
          <c:marker>
            <c:symbol val="star"/>
            <c:size val="5"/>
            <c:spPr>
              <a:solidFill>
                <a:schemeClr val="accent2"/>
              </a:solidFill>
              <a:ln w="9525">
                <a:solidFill>
                  <a:schemeClr val="accent2"/>
                </a:solidFill>
              </a:ln>
              <a:effectLst/>
            </c:spPr>
          </c:marker>
          <c:xVal>
            <c:numRef>
              <c:f>'Pivot reproducibility'!$AA$368:$AA$379</c:f>
              <c:numCache>
                <c:formatCode>m/d/yyyy</c:formatCode>
                <c:ptCount val="12"/>
                <c:pt idx="0">
                  <c:v>45665</c:v>
                </c:pt>
                <c:pt idx="1">
                  <c:v>45667</c:v>
                </c:pt>
                <c:pt idx="2">
                  <c:v>45669</c:v>
                </c:pt>
                <c:pt idx="3">
                  <c:v>45679</c:v>
                </c:pt>
                <c:pt idx="4">
                  <c:v>45698</c:v>
                </c:pt>
                <c:pt idx="5">
                  <c:v>45699</c:v>
                </c:pt>
                <c:pt idx="6">
                  <c:v>45705</c:v>
                </c:pt>
                <c:pt idx="7">
                  <c:v>45708</c:v>
                </c:pt>
                <c:pt idx="8">
                  <c:v>45714</c:v>
                </c:pt>
                <c:pt idx="9">
                  <c:v>45716</c:v>
                </c:pt>
                <c:pt idx="10">
                  <c:v>45721</c:v>
                </c:pt>
                <c:pt idx="11">
                  <c:v>45735</c:v>
                </c:pt>
              </c:numCache>
            </c:numRef>
          </c:xVal>
          <c:yVal>
            <c:numRef>
              <c:f>'Pivot reproducibility'!$D$368:$D$379</c:f>
              <c:numCache>
                <c:formatCode>0</c:formatCode>
                <c:ptCount val="12"/>
                <c:pt idx="0">
                  <c:v>112.07048458149779</c:v>
                </c:pt>
                <c:pt idx="1">
                  <c:v>110.16731016731016</c:v>
                </c:pt>
                <c:pt idx="2">
                  <c:v>113.60718870346598</c:v>
                </c:pt>
                <c:pt idx="3">
                  <c:v>112.53263707571801</c:v>
                </c:pt>
                <c:pt idx="4">
                  <c:v>117.38562091503269</c:v>
                </c:pt>
                <c:pt idx="5">
                  <c:v>118.70129870129871</c:v>
                </c:pt>
                <c:pt idx="6">
                  <c:v>119.47019867549669</c:v>
                </c:pt>
                <c:pt idx="7">
                  <c:v>123.73806275579808</c:v>
                </c:pt>
                <c:pt idx="8">
                  <c:v>118.73315363881403</c:v>
                </c:pt>
                <c:pt idx="9">
                  <c:v>113.78002528445006</c:v>
                </c:pt>
                <c:pt idx="10">
                  <c:v>118.25503355704699</c:v>
                </c:pt>
                <c:pt idx="11">
                  <c:v>117.71479185119576</c:v>
                </c:pt>
              </c:numCache>
            </c:numRef>
          </c:yVal>
          <c:smooth val="0"/>
          <c:extLst>
            <c:ext xmlns:c16="http://schemas.microsoft.com/office/drawing/2014/chart" uri="{C3380CC4-5D6E-409C-BE32-E72D297353CC}">
              <c16:uniqueId val="{00000001-6021-4C46-9CB2-89065FEDFC05}"/>
            </c:ext>
          </c:extLst>
        </c:ser>
        <c:ser>
          <c:idx val="2"/>
          <c:order val="2"/>
          <c:tx>
            <c:strRef>
              <c:f>'Pivot reproducibility'!$A$380</c:f>
              <c:strCache>
                <c:ptCount val="1"/>
                <c:pt idx="0">
                  <c:v>Location C</c:v>
                </c:pt>
              </c:strCache>
            </c:strRef>
          </c:tx>
          <c:spPr>
            <a:ln w="19050" cap="rnd">
              <a:solidFill>
                <a:schemeClr val="accent3"/>
              </a:solidFill>
              <a:round/>
            </a:ln>
            <a:effectLst/>
          </c:spPr>
          <c:marker>
            <c:symbol val="triangle"/>
            <c:size val="5"/>
            <c:spPr>
              <a:solidFill>
                <a:schemeClr val="accent3"/>
              </a:solidFill>
              <a:ln w="9525">
                <a:solidFill>
                  <a:schemeClr val="accent3"/>
                </a:solidFill>
              </a:ln>
              <a:effectLst/>
            </c:spPr>
          </c:marker>
          <c:xVal>
            <c:numRef>
              <c:f>'Pivot reproducibility'!$AB$380:$AB$391</c:f>
              <c:numCache>
                <c:formatCode>m/d/yyyy</c:formatCode>
                <c:ptCount val="12"/>
                <c:pt idx="0">
                  <c:v>45681</c:v>
                </c:pt>
                <c:pt idx="1">
                  <c:v>45684</c:v>
                </c:pt>
                <c:pt idx="2">
                  <c:v>45688</c:v>
                </c:pt>
                <c:pt idx="3">
                  <c:v>45689</c:v>
                </c:pt>
                <c:pt idx="4">
                  <c:v>45692</c:v>
                </c:pt>
                <c:pt idx="5">
                  <c:v>45693</c:v>
                </c:pt>
                <c:pt idx="6">
                  <c:v>45698.333333333336</c:v>
                </c:pt>
                <c:pt idx="7">
                  <c:v>45700</c:v>
                </c:pt>
                <c:pt idx="8">
                  <c:v>45702</c:v>
                </c:pt>
                <c:pt idx="9">
                  <c:v>45705</c:v>
                </c:pt>
                <c:pt idx="10">
                  <c:v>45738</c:v>
                </c:pt>
                <c:pt idx="11">
                  <c:v>45739</c:v>
                </c:pt>
              </c:numCache>
            </c:numRef>
          </c:xVal>
          <c:yVal>
            <c:numRef>
              <c:f>'Pivot reproducibility'!$D$380:$D$391</c:f>
              <c:numCache>
                <c:formatCode>0</c:formatCode>
                <c:ptCount val="12"/>
                <c:pt idx="0">
                  <c:v>112.03698094460192</c:v>
                </c:pt>
                <c:pt idx="1">
                  <c:v>114.05956631422272</c:v>
                </c:pt>
                <c:pt idx="2">
                  <c:v>113.78621113813476</c:v>
                </c:pt>
                <c:pt idx="3">
                  <c:v>119.02602297897882</c:v>
                </c:pt>
                <c:pt idx="4">
                  <c:v>118.20521404339128</c:v>
                </c:pt>
                <c:pt idx="5">
                  <c:v>126.06986252681442</c:v>
                </c:pt>
                <c:pt idx="6">
                  <c:v>124.18520727975239</c:v>
                </c:pt>
                <c:pt idx="7">
                  <c:v>125.86017246973196</c:v>
                </c:pt>
                <c:pt idx="8">
                  <c:v>117.72075964508586</c:v>
                </c:pt>
                <c:pt idx="9">
                  <c:v>126.89036215217841</c:v>
                </c:pt>
                <c:pt idx="10">
                  <c:v>142.98101490321596</c:v>
                </c:pt>
                <c:pt idx="11">
                  <c:v>137.20422055783592</c:v>
                </c:pt>
              </c:numCache>
            </c:numRef>
          </c:yVal>
          <c:smooth val="0"/>
          <c:extLst>
            <c:ext xmlns:c16="http://schemas.microsoft.com/office/drawing/2014/chart" uri="{C3380CC4-5D6E-409C-BE32-E72D297353CC}">
              <c16:uniqueId val="{00000002-6021-4C46-9CB2-89065FEDFC05}"/>
            </c:ext>
          </c:extLst>
        </c:ser>
        <c:dLbls>
          <c:showLegendKey val="0"/>
          <c:showVal val="0"/>
          <c:showCatName val="0"/>
          <c:showSerName val="0"/>
          <c:showPercent val="0"/>
          <c:showBubbleSize val="0"/>
        </c:dLbls>
        <c:axId val="950341319"/>
        <c:axId val="950343839"/>
      </c:scatterChart>
      <c:valAx>
        <c:axId val="950341319"/>
        <c:scaling>
          <c:orientation val="minMax"/>
          <c:max val="45745"/>
          <c:min val="45658"/>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 of Test</a:t>
                </a:r>
              </a:p>
            </c:rich>
          </c:tx>
          <c:layout>
            <c:manualLayout>
              <c:xMode val="edge"/>
              <c:yMode val="edge"/>
              <c:x val="0.4462322040040369"/>
              <c:y val="0.9126984083338787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yyyy\-mm\-dd;@" sourceLinked="0"/>
        <c:majorTickMark val="none"/>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3839"/>
        <c:crosses val="autoZero"/>
        <c:crossBetween val="midCat"/>
      </c:valAx>
      <c:valAx>
        <c:axId val="950343839"/>
        <c:scaling>
          <c:orientation val="minMax"/>
          <c:max val="145"/>
          <c:min val="10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t>Average  17" Winter SRTT / *SRTT 14" </a:t>
                </a:r>
                <a:endParaRPr lang="en-US"/>
              </a:p>
            </c:rich>
          </c:tx>
          <c:layout>
            <c:manualLayout>
              <c:xMode val="edge"/>
              <c:yMode val="edge"/>
              <c:x val="1.399520894100105E-2"/>
              <c:y val="0.1841370670734691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1319"/>
        <c:crosses val="autoZero"/>
        <c:crossBetween val="midCat"/>
      </c:valAx>
      <c:spPr>
        <a:noFill/>
        <a:ln>
          <a:noFill/>
        </a:ln>
        <a:effectLst/>
      </c:spPr>
    </c:plotArea>
    <c:legend>
      <c:legendPos val="r"/>
      <c:layout>
        <c:manualLayout>
          <c:xMode val="edge"/>
          <c:yMode val="edge"/>
          <c:x val="0.83385239556919788"/>
          <c:y val="0.24747952743304724"/>
          <c:w val="0.1548481694025535"/>
          <c:h val="0.176786960469289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37225783742526"/>
          <c:y val="3.841270033309338E-2"/>
          <c:w val="0.69117950086747626"/>
          <c:h val="0.6713330169395334"/>
        </c:manualLayout>
      </c:layout>
      <c:scatterChart>
        <c:scatterStyle val="lineMarker"/>
        <c:varyColors val="0"/>
        <c:ser>
          <c:idx val="0"/>
          <c:order val="0"/>
          <c:tx>
            <c:strRef>
              <c:f>'Pivot reproducibility'!$A$356</c:f>
              <c:strCache>
                <c:ptCount val="1"/>
                <c:pt idx="0">
                  <c:v>Location 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ivot reproducibility'!$AA$356:$AA$367</c:f>
              <c:numCache>
                <c:formatCode>m/d/yyyy</c:formatCode>
                <c:ptCount val="12"/>
                <c:pt idx="0">
                  <c:v>45675</c:v>
                </c:pt>
                <c:pt idx="1">
                  <c:v>45680</c:v>
                </c:pt>
                <c:pt idx="2">
                  <c:v>45681</c:v>
                </c:pt>
                <c:pt idx="3">
                  <c:v>45686</c:v>
                </c:pt>
                <c:pt idx="4">
                  <c:v>45688</c:v>
                </c:pt>
                <c:pt idx="5">
                  <c:v>45691</c:v>
                </c:pt>
                <c:pt idx="6">
                  <c:v>45695</c:v>
                </c:pt>
                <c:pt idx="7">
                  <c:v>45697</c:v>
                </c:pt>
                <c:pt idx="8">
                  <c:v>45700</c:v>
                </c:pt>
                <c:pt idx="9">
                  <c:v>45706</c:v>
                </c:pt>
                <c:pt idx="10">
                  <c:v>45708</c:v>
                </c:pt>
                <c:pt idx="11">
                  <c:v>45710</c:v>
                </c:pt>
              </c:numCache>
            </c:numRef>
          </c:xVal>
          <c:yVal>
            <c:numRef>
              <c:f>'Pivot reproducibility'!$D$307:$D$318</c:f>
              <c:numCache>
                <c:formatCode>0</c:formatCode>
                <c:ptCount val="12"/>
                <c:pt idx="0">
                  <c:v>130.93922651933701</c:v>
                </c:pt>
                <c:pt idx="1">
                  <c:v>130</c:v>
                </c:pt>
                <c:pt idx="2">
                  <c:v>124.58100558659217</c:v>
                </c:pt>
                <c:pt idx="3">
                  <c:v>127.58152173913044</c:v>
                </c:pt>
                <c:pt idx="4">
                  <c:v>119.66759002770083</c:v>
                </c:pt>
                <c:pt idx="5">
                  <c:v>124.40944881889764</c:v>
                </c:pt>
                <c:pt idx="6">
                  <c:v>122.52747252747254</c:v>
                </c:pt>
                <c:pt idx="7">
                  <c:v>120.83333333333333</c:v>
                </c:pt>
                <c:pt idx="8">
                  <c:v>125.73529411764706</c:v>
                </c:pt>
                <c:pt idx="9">
                  <c:v>120.98591549295774</c:v>
                </c:pt>
                <c:pt idx="10">
                  <c:v>122.38372093023256</c:v>
                </c:pt>
                <c:pt idx="11">
                  <c:v>118.09116809116809</c:v>
                </c:pt>
              </c:numCache>
            </c:numRef>
          </c:yVal>
          <c:smooth val="0"/>
          <c:extLst>
            <c:ext xmlns:c16="http://schemas.microsoft.com/office/drawing/2014/chart" uri="{C3380CC4-5D6E-409C-BE32-E72D297353CC}">
              <c16:uniqueId val="{00000000-2DD0-4C15-BE10-F73330D2783C}"/>
            </c:ext>
          </c:extLst>
        </c:ser>
        <c:ser>
          <c:idx val="1"/>
          <c:order val="1"/>
          <c:tx>
            <c:strRef>
              <c:f>'Pivot reproducibility'!$A$368</c:f>
              <c:strCache>
                <c:ptCount val="1"/>
                <c:pt idx="0">
                  <c:v>Location B</c:v>
                </c:pt>
              </c:strCache>
            </c:strRef>
          </c:tx>
          <c:spPr>
            <a:ln w="19050" cap="rnd">
              <a:solidFill>
                <a:schemeClr val="accent2"/>
              </a:solidFill>
              <a:round/>
            </a:ln>
            <a:effectLst/>
          </c:spPr>
          <c:marker>
            <c:symbol val="star"/>
            <c:size val="5"/>
            <c:spPr>
              <a:solidFill>
                <a:schemeClr val="accent2"/>
              </a:solidFill>
              <a:ln w="9525">
                <a:solidFill>
                  <a:schemeClr val="accent2"/>
                </a:solidFill>
              </a:ln>
              <a:effectLst/>
            </c:spPr>
          </c:marker>
          <c:xVal>
            <c:numRef>
              <c:f>'Pivot reproducibility'!$AA$368:$AA$379</c:f>
              <c:numCache>
                <c:formatCode>m/d/yyyy</c:formatCode>
                <c:ptCount val="12"/>
                <c:pt idx="0">
                  <c:v>45665</c:v>
                </c:pt>
                <c:pt idx="1">
                  <c:v>45667</c:v>
                </c:pt>
                <c:pt idx="2">
                  <c:v>45669</c:v>
                </c:pt>
                <c:pt idx="3">
                  <c:v>45679</c:v>
                </c:pt>
                <c:pt idx="4">
                  <c:v>45698</c:v>
                </c:pt>
                <c:pt idx="5">
                  <c:v>45699</c:v>
                </c:pt>
                <c:pt idx="6">
                  <c:v>45705</c:v>
                </c:pt>
                <c:pt idx="7">
                  <c:v>45708</c:v>
                </c:pt>
                <c:pt idx="8">
                  <c:v>45714</c:v>
                </c:pt>
                <c:pt idx="9">
                  <c:v>45716</c:v>
                </c:pt>
                <c:pt idx="10">
                  <c:v>45721</c:v>
                </c:pt>
                <c:pt idx="11">
                  <c:v>45735</c:v>
                </c:pt>
              </c:numCache>
            </c:numRef>
          </c:xVal>
          <c:yVal>
            <c:numRef>
              <c:f>'Pivot reproducibility'!$D$319:$D$330</c:f>
              <c:numCache>
                <c:formatCode>0</c:formatCode>
                <c:ptCount val="12"/>
                <c:pt idx="0">
                  <c:v>125.44378698224851</c:v>
                </c:pt>
                <c:pt idx="1">
                  <c:v>121.59090909090908</c:v>
                </c:pt>
                <c:pt idx="2">
                  <c:v>120.57220708446867</c:v>
                </c:pt>
                <c:pt idx="3">
                  <c:v>124.20749279538906</c:v>
                </c:pt>
                <c:pt idx="4">
                  <c:v>122.67759562841529</c:v>
                </c:pt>
                <c:pt idx="5">
                  <c:v>124.86338797814207</c:v>
                </c:pt>
                <c:pt idx="6">
                  <c:v>134.62686567164178</c:v>
                </c:pt>
                <c:pt idx="7">
                  <c:v>127.74647887323944</c:v>
                </c:pt>
                <c:pt idx="8">
                  <c:v>133.08157099697885</c:v>
                </c:pt>
                <c:pt idx="9">
                  <c:v>120</c:v>
                </c:pt>
                <c:pt idx="10">
                  <c:v>126.58045977011494</c:v>
                </c:pt>
                <c:pt idx="11">
                  <c:v>126.0910815939279</c:v>
                </c:pt>
              </c:numCache>
            </c:numRef>
          </c:yVal>
          <c:smooth val="0"/>
          <c:extLst>
            <c:ext xmlns:c16="http://schemas.microsoft.com/office/drawing/2014/chart" uri="{C3380CC4-5D6E-409C-BE32-E72D297353CC}">
              <c16:uniqueId val="{00000001-2DD0-4C15-BE10-F73330D2783C}"/>
            </c:ext>
          </c:extLst>
        </c:ser>
        <c:ser>
          <c:idx val="2"/>
          <c:order val="2"/>
          <c:tx>
            <c:strRef>
              <c:f>'Pivot reproducibility'!$A$380</c:f>
              <c:strCache>
                <c:ptCount val="1"/>
                <c:pt idx="0">
                  <c:v>Location C</c:v>
                </c:pt>
              </c:strCache>
            </c:strRef>
          </c:tx>
          <c:spPr>
            <a:ln w="19050" cap="rnd">
              <a:solidFill>
                <a:schemeClr val="accent3"/>
              </a:solidFill>
              <a:round/>
            </a:ln>
            <a:effectLst/>
          </c:spPr>
          <c:marker>
            <c:symbol val="triangle"/>
            <c:size val="5"/>
            <c:spPr>
              <a:solidFill>
                <a:schemeClr val="accent3"/>
              </a:solidFill>
              <a:ln w="9525">
                <a:solidFill>
                  <a:schemeClr val="accent3"/>
                </a:solidFill>
              </a:ln>
              <a:effectLst/>
            </c:spPr>
          </c:marker>
          <c:xVal>
            <c:numRef>
              <c:f>'Pivot reproducibility'!$AA$380:$AA$391</c:f>
              <c:numCache>
                <c:formatCode>m/d/yyyy</c:formatCode>
                <c:ptCount val="12"/>
                <c:pt idx="0">
                  <c:v>45681</c:v>
                </c:pt>
                <c:pt idx="1">
                  <c:v>45684</c:v>
                </c:pt>
                <c:pt idx="2">
                  <c:v>45688</c:v>
                </c:pt>
                <c:pt idx="3">
                  <c:v>45689</c:v>
                </c:pt>
                <c:pt idx="4">
                  <c:v>45692</c:v>
                </c:pt>
                <c:pt idx="5">
                  <c:v>45693</c:v>
                </c:pt>
                <c:pt idx="6">
                  <c:v>45698.333333333336</c:v>
                </c:pt>
                <c:pt idx="7">
                  <c:v>45700</c:v>
                </c:pt>
                <c:pt idx="8">
                  <c:v>45702</c:v>
                </c:pt>
                <c:pt idx="9">
                  <c:v>45705</c:v>
                </c:pt>
                <c:pt idx="10">
                  <c:v>45739</c:v>
                </c:pt>
                <c:pt idx="11">
                  <c:v>45739</c:v>
                </c:pt>
              </c:numCache>
            </c:numRef>
          </c:xVal>
          <c:yVal>
            <c:numRef>
              <c:f>'Pivot reproducibility'!$D$331:$D$342</c:f>
              <c:numCache>
                <c:formatCode>0</c:formatCode>
                <c:ptCount val="12"/>
                <c:pt idx="0">
                  <c:v>118.91948938825601</c:v>
                </c:pt>
                <c:pt idx="1">
                  <c:v>118.1290693808487</c:v>
                </c:pt>
                <c:pt idx="2">
                  <c:v>119.81923379985861</c:v>
                </c:pt>
                <c:pt idx="3">
                  <c:v>129.50356757102614</c:v>
                </c:pt>
                <c:pt idx="4">
                  <c:v>118.56238748079167</c:v>
                </c:pt>
                <c:pt idx="5">
                  <c:v>121.04689981968122</c:v>
                </c:pt>
                <c:pt idx="6">
                  <c:v>116.05401703863791</c:v>
                </c:pt>
                <c:pt idx="7">
                  <c:v>119.31869140454478</c:v>
                </c:pt>
                <c:pt idx="8">
                  <c:v>119.69599219647297</c:v>
                </c:pt>
                <c:pt idx="9">
                  <c:v>127.28331332098213</c:v>
                </c:pt>
                <c:pt idx="10">
                  <c:v>131.46130235612731</c:v>
                </c:pt>
                <c:pt idx="11">
                  <c:v>126.92638555585441</c:v>
                </c:pt>
              </c:numCache>
            </c:numRef>
          </c:yVal>
          <c:smooth val="0"/>
          <c:extLst>
            <c:ext xmlns:c16="http://schemas.microsoft.com/office/drawing/2014/chart" uri="{C3380CC4-5D6E-409C-BE32-E72D297353CC}">
              <c16:uniqueId val="{00000002-2DD0-4C15-BE10-F73330D2783C}"/>
            </c:ext>
          </c:extLst>
        </c:ser>
        <c:dLbls>
          <c:showLegendKey val="0"/>
          <c:showVal val="0"/>
          <c:showCatName val="0"/>
          <c:showSerName val="0"/>
          <c:showPercent val="0"/>
          <c:showBubbleSize val="0"/>
        </c:dLbls>
        <c:axId val="950341319"/>
        <c:axId val="950343839"/>
      </c:scatterChart>
      <c:valAx>
        <c:axId val="950341319"/>
        <c:scaling>
          <c:orientation val="minMax"/>
          <c:max val="45745"/>
          <c:min val="45658"/>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 of Test</a:t>
                </a:r>
              </a:p>
            </c:rich>
          </c:tx>
          <c:layout>
            <c:manualLayout>
              <c:xMode val="edge"/>
              <c:yMode val="edge"/>
              <c:x val="0.4462322040040369"/>
              <c:y val="0.9126984083338787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yyyy\-mm\-dd;@" sourceLinked="0"/>
        <c:majorTickMark val="none"/>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3839"/>
        <c:crosses val="autoZero"/>
        <c:crossBetween val="midCat"/>
      </c:valAx>
      <c:valAx>
        <c:axId val="950343839"/>
        <c:scaling>
          <c:orientation val="minMax"/>
          <c:max val="145"/>
          <c:min val="10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t>Average  17" Winter SRTT / 200 mile SRTT 16"</a:t>
                </a:r>
                <a:endParaRPr lang="en-US"/>
              </a:p>
            </c:rich>
          </c:tx>
          <c:layout>
            <c:manualLayout>
              <c:xMode val="edge"/>
              <c:yMode val="edge"/>
              <c:x val="1.399520894100105E-2"/>
              <c:y val="0.1841370670734691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1319"/>
        <c:crosses val="autoZero"/>
        <c:crossBetween val="midCat"/>
      </c:valAx>
      <c:spPr>
        <a:noFill/>
        <a:ln>
          <a:noFill/>
        </a:ln>
        <a:effectLst/>
      </c:spPr>
    </c:plotArea>
    <c:legend>
      <c:legendPos val="r"/>
      <c:layout>
        <c:manualLayout>
          <c:xMode val="edge"/>
          <c:yMode val="edge"/>
          <c:x val="0.83385239556919788"/>
          <c:y val="0.24747952743304724"/>
          <c:w val="0.1548481694025535"/>
          <c:h val="0.176786960469289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37225783742526"/>
          <c:y val="3.841270033309338E-2"/>
          <c:w val="0.69117950086747626"/>
          <c:h val="0.6713330169395334"/>
        </c:manualLayout>
      </c:layout>
      <c:scatterChart>
        <c:scatterStyle val="lineMarker"/>
        <c:varyColors val="0"/>
        <c:ser>
          <c:idx val="0"/>
          <c:order val="0"/>
          <c:tx>
            <c:strRef>
              <c:f>'Pivot reproducibility'!$A$356</c:f>
              <c:strCache>
                <c:ptCount val="1"/>
                <c:pt idx="0">
                  <c:v>Location 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ivot reproducibility'!$AA$356:$AA$367</c:f>
              <c:numCache>
                <c:formatCode>m/d/yyyy</c:formatCode>
                <c:ptCount val="12"/>
                <c:pt idx="0">
                  <c:v>45675</c:v>
                </c:pt>
                <c:pt idx="1">
                  <c:v>45680</c:v>
                </c:pt>
                <c:pt idx="2">
                  <c:v>45681</c:v>
                </c:pt>
                <c:pt idx="3">
                  <c:v>45686</c:v>
                </c:pt>
                <c:pt idx="4">
                  <c:v>45688</c:v>
                </c:pt>
                <c:pt idx="5">
                  <c:v>45691</c:v>
                </c:pt>
                <c:pt idx="6">
                  <c:v>45695</c:v>
                </c:pt>
                <c:pt idx="7">
                  <c:v>45697</c:v>
                </c:pt>
                <c:pt idx="8">
                  <c:v>45700</c:v>
                </c:pt>
                <c:pt idx="9">
                  <c:v>45706</c:v>
                </c:pt>
                <c:pt idx="10">
                  <c:v>45708</c:v>
                </c:pt>
                <c:pt idx="11">
                  <c:v>45710</c:v>
                </c:pt>
              </c:numCache>
            </c:numRef>
          </c:xVal>
          <c:yVal>
            <c:numRef>
              <c:f>'Pivot reproducibility'!$D$158:$D$169</c:f>
              <c:numCache>
                <c:formatCode>0</c:formatCode>
                <c:ptCount val="12"/>
                <c:pt idx="0">
                  <c:v>109.72222222222223</c:v>
                </c:pt>
                <c:pt idx="1">
                  <c:v>103.40909090909092</c:v>
                </c:pt>
                <c:pt idx="2">
                  <c:v>106.44391408114558</c:v>
                </c:pt>
                <c:pt idx="3">
                  <c:v>108.93271461716938</c:v>
                </c:pt>
                <c:pt idx="4">
                  <c:v>104.34782608695652</c:v>
                </c:pt>
                <c:pt idx="5">
                  <c:v>111.26760563380283</c:v>
                </c:pt>
                <c:pt idx="6">
                  <c:v>105.68720379146919</c:v>
                </c:pt>
                <c:pt idx="7">
                  <c:v>99.8888888888889</c:v>
                </c:pt>
                <c:pt idx="8">
                  <c:v>102.5179856115108</c:v>
                </c:pt>
                <c:pt idx="9">
                  <c:v>96.085011185682319</c:v>
                </c:pt>
                <c:pt idx="10">
                  <c:v>102.43309002433089</c:v>
                </c:pt>
                <c:pt idx="11">
                  <c:v>99.639423076923066</c:v>
                </c:pt>
              </c:numCache>
            </c:numRef>
          </c:yVal>
          <c:smooth val="0"/>
          <c:extLst>
            <c:ext xmlns:c16="http://schemas.microsoft.com/office/drawing/2014/chart" uri="{C3380CC4-5D6E-409C-BE32-E72D297353CC}">
              <c16:uniqueId val="{00000000-B4AD-430D-A27A-265469C5EE17}"/>
            </c:ext>
          </c:extLst>
        </c:ser>
        <c:ser>
          <c:idx val="1"/>
          <c:order val="1"/>
          <c:tx>
            <c:strRef>
              <c:f>'Pivot reproducibility'!$A$368</c:f>
              <c:strCache>
                <c:ptCount val="1"/>
                <c:pt idx="0">
                  <c:v>Location B</c:v>
                </c:pt>
              </c:strCache>
            </c:strRef>
          </c:tx>
          <c:spPr>
            <a:ln w="19050" cap="rnd">
              <a:solidFill>
                <a:schemeClr val="accent2"/>
              </a:solidFill>
              <a:round/>
            </a:ln>
            <a:effectLst/>
          </c:spPr>
          <c:marker>
            <c:symbol val="star"/>
            <c:size val="5"/>
            <c:spPr>
              <a:solidFill>
                <a:schemeClr val="accent2"/>
              </a:solidFill>
              <a:ln w="9525">
                <a:solidFill>
                  <a:schemeClr val="accent2"/>
                </a:solidFill>
              </a:ln>
              <a:effectLst/>
            </c:spPr>
          </c:marker>
          <c:xVal>
            <c:numRef>
              <c:f>'Pivot reproducibility'!$AA$368:$AA$379</c:f>
              <c:numCache>
                <c:formatCode>m/d/yyyy</c:formatCode>
                <c:ptCount val="12"/>
                <c:pt idx="0">
                  <c:v>45665</c:v>
                </c:pt>
                <c:pt idx="1">
                  <c:v>45667</c:v>
                </c:pt>
                <c:pt idx="2">
                  <c:v>45669</c:v>
                </c:pt>
                <c:pt idx="3">
                  <c:v>45679</c:v>
                </c:pt>
                <c:pt idx="4">
                  <c:v>45698</c:v>
                </c:pt>
                <c:pt idx="5">
                  <c:v>45699</c:v>
                </c:pt>
                <c:pt idx="6">
                  <c:v>45705</c:v>
                </c:pt>
                <c:pt idx="7">
                  <c:v>45708</c:v>
                </c:pt>
                <c:pt idx="8">
                  <c:v>45714</c:v>
                </c:pt>
                <c:pt idx="9">
                  <c:v>45716</c:v>
                </c:pt>
                <c:pt idx="10">
                  <c:v>45721</c:v>
                </c:pt>
                <c:pt idx="11">
                  <c:v>45735</c:v>
                </c:pt>
              </c:numCache>
            </c:numRef>
          </c:xVal>
          <c:yVal>
            <c:numRef>
              <c:f>'Pivot reproducibility'!$D$170:$D$181</c:f>
              <c:numCache>
                <c:formatCode>0</c:formatCode>
                <c:ptCount val="12"/>
                <c:pt idx="0">
                  <c:v>105.73566084788031</c:v>
                </c:pt>
                <c:pt idx="1">
                  <c:v>106.46766169154229</c:v>
                </c:pt>
                <c:pt idx="2">
                  <c:v>109.52970297029702</c:v>
                </c:pt>
                <c:pt idx="3">
                  <c:v>107.48129675810473</c:v>
                </c:pt>
                <c:pt idx="4">
                  <c:v>110.59113300492611</c:v>
                </c:pt>
                <c:pt idx="5">
                  <c:v>110.38647342995169</c:v>
                </c:pt>
                <c:pt idx="6">
                  <c:v>111.35802469135803</c:v>
                </c:pt>
                <c:pt idx="7">
                  <c:v>114.81012658227847</c:v>
                </c:pt>
                <c:pt idx="8">
                  <c:v>110.40100250626566</c:v>
                </c:pt>
                <c:pt idx="9">
                  <c:v>111.11111111111111</c:v>
                </c:pt>
                <c:pt idx="10">
                  <c:v>110.40100250626566</c:v>
                </c:pt>
                <c:pt idx="11">
                  <c:v>109.38271604938272</c:v>
                </c:pt>
              </c:numCache>
            </c:numRef>
          </c:yVal>
          <c:smooth val="0"/>
          <c:extLst>
            <c:ext xmlns:c16="http://schemas.microsoft.com/office/drawing/2014/chart" uri="{C3380CC4-5D6E-409C-BE32-E72D297353CC}">
              <c16:uniqueId val="{00000001-B4AD-430D-A27A-265469C5EE17}"/>
            </c:ext>
          </c:extLst>
        </c:ser>
        <c:ser>
          <c:idx val="2"/>
          <c:order val="2"/>
          <c:tx>
            <c:strRef>
              <c:f>'Pivot reproducibility'!$A$380</c:f>
              <c:strCache>
                <c:ptCount val="1"/>
                <c:pt idx="0">
                  <c:v>Location C</c:v>
                </c:pt>
              </c:strCache>
            </c:strRef>
          </c:tx>
          <c:spPr>
            <a:ln w="19050" cap="rnd">
              <a:solidFill>
                <a:schemeClr val="accent3"/>
              </a:solidFill>
              <a:round/>
            </a:ln>
            <a:effectLst/>
          </c:spPr>
          <c:marker>
            <c:symbol val="triangle"/>
            <c:size val="5"/>
            <c:spPr>
              <a:solidFill>
                <a:schemeClr val="accent3"/>
              </a:solidFill>
              <a:ln w="9525">
                <a:solidFill>
                  <a:schemeClr val="accent3"/>
                </a:solidFill>
              </a:ln>
              <a:effectLst/>
            </c:spPr>
          </c:marker>
          <c:xVal>
            <c:numRef>
              <c:f>'Pivot reproducibility'!$AA$380:$AA$391</c:f>
              <c:numCache>
                <c:formatCode>m/d/yyyy</c:formatCode>
                <c:ptCount val="12"/>
                <c:pt idx="0">
                  <c:v>45681</c:v>
                </c:pt>
                <c:pt idx="1">
                  <c:v>45684</c:v>
                </c:pt>
                <c:pt idx="2">
                  <c:v>45688</c:v>
                </c:pt>
                <c:pt idx="3">
                  <c:v>45689</c:v>
                </c:pt>
                <c:pt idx="4">
                  <c:v>45692</c:v>
                </c:pt>
                <c:pt idx="5">
                  <c:v>45693</c:v>
                </c:pt>
                <c:pt idx="6">
                  <c:v>45698.333333333336</c:v>
                </c:pt>
                <c:pt idx="7">
                  <c:v>45700</c:v>
                </c:pt>
                <c:pt idx="8">
                  <c:v>45702</c:v>
                </c:pt>
                <c:pt idx="9">
                  <c:v>45705</c:v>
                </c:pt>
                <c:pt idx="10">
                  <c:v>45739</c:v>
                </c:pt>
                <c:pt idx="11">
                  <c:v>45739</c:v>
                </c:pt>
              </c:numCache>
            </c:numRef>
          </c:xVal>
          <c:yVal>
            <c:numRef>
              <c:f>'Pivot reproducibility'!$D$182:$D$193</c:f>
              <c:numCache>
                <c:formatCode>0</c:formatCode>
                <c:ptCount val="12"/>
                <c:pt idx="0">
                  <c:v>106.0454195817186</c:v>
                </c:pt>
                <c:pt idx="1">
                  <c:v>105.84386543601782</c:v>
                </c:pt>
                <c:pt idx="2">
                  <c:v>109.97317264548958</c:v>
                </c:pt>
                <c:pt idx="3">
                  <c:v>113.31860030922623</c:v>
                </c:pt>
                <c:pt idx="4">
                  <c:v>120.20928882952705</c:v>
                </c:pt>
                <c:pt idx="5">
                  <c:v>113.23527898411278</c:v>
                </c:pt>
                <c:pt idx="6">
                  <c:v>117.90930687026146</c:v>
                </c:pt>
                <c:pt idx="7">
                  <c:v>114.57746608135881</c:v>
                </c:pt>
                <c:pt idx="8">
                  <c:v>107.72157833953761</c:v>
                </c:pt>
                <c:pt idx="9">
                  <c:v>113.88754462716111</c:v>
                </c:pt>
                <c:pt idx="10">
                  <c:v>129.44940824821492</c:v>
                </c:pt>
                <c:pt idx="11">
                  <c:v>118.99215364643965</c:v>
                </c:pt>
              </c:numCache>
            </c:numRef>
          </c:yVal>
          <c:smooth val="0"/>
          <c:extLst>
            <c:ext xmlns:c16="http://schemas.microsoft.com/office/drawing/2014/chart" uri="{C3380CC4-5D6E-409C-BE32-E72D297353CC}">
              <c16:uniqueId val="{00000002-B4AD-430D-A27A-265469C5EE17}"/>
            </c:ext>
          </c:extLst>
        </c:ser>
        <c:dLbls>
          <c:showLegendKey val="0"/>
          <c:showVal val="0"/>
          <c:showCatName val="0"/>
          <c:showSerName val="0"/>
          <c:showPercent val="0"/>
          <c:showBubbleSize val="0"/>
        </c:dLbls>
        <c:axId val="950341319"/>
        <c:axId val="950343839"/>
      </c:scatterChart>
      <c:valAx>
        <c:axId val="950341319"/>
        <c:scaling>
          <c:orientation val="minMax"/>
          <c:max val="45745"/>
          <c:min val="45658"/>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 of Test</a:t>
                </a:r>
              </a:p>
            </c:rich>
          </c:tx>
          <c:layout>
            <c:manualLayout>
              <c:xMode val="edge"/>
              <c:yMode val="edge"/>
              <c:x val="0.4462322040040369"/>
              <c:y val="0.9126984083338787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yyyy\-mm\-dd;@" sourceLinked="0"/>
        <c:majorTickMark val="none"/>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3839"/>
        <c:crosses val="autoZero"/>
        <c:crossBetween val="midCat"/>
      </c:valAx>
      <c:valAx>
        <c:axId val="950343839"/>
        <c:scaling>
          <c:orientation val="minMax"/>
          <c:max val="135"/>
          <c:min val="9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t>Average  17" Winter SRTT / NEW  SRTT 16" (witness)</a:t>
                </a:r>
                <a:endParaRPr lang="en-US"/>
              </a:p>
            </c:rich>
          </c:tx>
          <c:layout>
            <c:manualLayout>
              <c:xMode val="edge"/>
              <c:yMode val="edge"/>
              <c:x val="1.399520894100105E-2"/>
              <c:y val="0.1841370670734691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0341319"/>
        <c:crosses val="autoZero"/>
        <c:crossBetween val="midCat"/>
      </c:valAx>
      <c:spPr>
        <a:noFill/>
        <a:ln>
          <a:noFill/>
        </a:ln>
        <a:effectLst/>
      </c:spPr>
    </c:plotArea>
    <c:legend>
      <c:legendPos val="r"/>
      <c:layout>
        <c:manualLayout>
          <c:xMode val="edge"/>
          <c:yMode val="edge"/>
          <c:x val="0.83385239556919788"/>
          <c:y val="0.24747952743304724"/>
          <c:w val="0.1548481694025535"/>
          <c:h val="0.1767869604692893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calculation of ratings for Location A</a:t>
            </a:r>
          </a:p>
        </c:rich>
      </c:tx>
      <c:layout>
        <c:manualLayout>
          <c:xMode val="edge"/>
          <c:yMode val="edge"/>
          <c:x val="4.1739002381098837E-2"/>
          <c:y val="2.76760306324989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eet9!$A$2</c:f>
              <c:strCache>
                <c:ptCount val="1"/>
                <c:pt idx="0">
                  <c:v>Average A</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2:$N$2</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val>
          <c:smooth val="0"/>
          <c:extLst>
            <c:ext xmlns:c16="http://schemas.microsoft.com/office/drawing/2014/chart" uri="{C3380CC4-5D6E-409C-BE32-E72D297353CC}">
              <c16:uniqueId val="{00000000-7354-4712-B76D-23C63F355684}"/>
            </c:ext>
          </c:extLst>
        </c:ser>
        <c:ser>
          <c:idx val="1"/>
          <c:order val="1"/>
          <c:tx>
            <c:strRef>
              <c:f>Sheet9!$A$6</c:f>
              <c:strCache>
                <c:ptCount val="1"/>
                <c:pt idx="0">
                  <c:v>Average A (New 16" Ardmo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Sheet9!$C$6:$N$6</c:f>
              <c:numCache>
                <c:formatCode>0</c:formatCode>
                <c:ptCount val="12"/>
                <c:pt idx="0">
                  <c:v>92.3198447231877</c:v>
                </c:pt>
                <c:pt idx="1">
                  <c:v>104.19791467743272</c:v>
                </c:pt>
                <c:pt idx="2">
                  <c:v>103.56408892845474</c:v>
                </c:pt>
                <c:pt idx="3">
                  <c:v>83.581343594518856</c:v>
                </c:pt>
                <c:pt idx="4">
                  <c:v>82.761635849344671</c:v>
                </c:pt>
                <c:pt idx="5">
                  <c:v>85.018442178346717</c:v>
                </c:pt>
                <c:pt idx="6">
                  <c:v>86.485221107410396</c:v>
                </c:pt>
                <c:pt idx="7">
                  <c:v>101.04919827862096</c:v>
                </c:pt>
                <c:pt idx="8">
                  <c:v>100</c:v>
                </c:pt>
                <c:pt idx="9">
                  <c:v>77.953834869018834</c:v>
                </c:pt>
                <c:pt idx="10">
                  <c:v>93.737613239250024</c:v>
                </c:pt>
                <c:pt idx="11">
                  <c:v>71.353482100532318</c:v>
                </c:pt>
              </c:numCache>
            </c:numRef>
          </c:val>
          <c:smooth val="0"/>
          <c:extLst>
            <c:ext xmlns:c16="http://schemas.microsoft.com/office/drawing/2014/chart" uri="{C3380CC4-5D6E-409C-BE32-E72D297353CC}">
              <c16:uniqueId val="{00000001-7354-4712-B76D-23C63F355684}"/>
            </c:ext>
          </c:extLst>
        </c:ser>
        <c:ser>
          <c:idx val="2"/>
          <c:order val="2"/>
          <c:tx>
            <c:strRef>
              <c:f>Sheet9!$A$10</c:f>
              <c:strCache>
                <c:ptCount val="1"/>
                <c:pt idx="0">
                  <c:v>Average A (Conti Contro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Sheet9!$C$10:$N$10</c:f>
              <c:numCache>
                <c:formatCode>0</c:formatCode>
                <c:ptCount val="12"/>
                <c:pt idx="0">
                  <c:v>91.471529376074884</c:v>
                </c:pt>
                <c:pt idx="1">
                  <c:v>103.14871648347328</c:v>
                </c:pt>
                <c:pt idx="2">
                  <c:v>102.44157829127126</c:v>
                </c:pt>
                <c:pt idx="3">
                  <c:v>82.765148643878618</c:v>
                </c:pt>
                <c:pt idx="4">
                  <c:v>82.100124006345041</c:v>
                </c:pt>
                <c:pt idx="5">
                  <c:v>84.271355960246524</c:v>
                </c:pt>
                <c:pt idx="6">
                  <c:v>85.703719478196504</c:v>
                </c:pt>
                <c:pt idx="7">
                  <c:v>100</c:v>
                </c:pt>
                <c:pt idx="8">
                  <c:v>99.148817613870662</c:v>
                </c:pt>
                <c:pt idx="9">
                  <c:v>76.612980820221551</c:v>
                </c:pt>
                <c:pt idx="10">
                  <c:v>92.870214552645621</c:v>
                </c:pt>
                <c:pt idx="11">
                  <c:v>70.123838224415891</c:v>
                </c:pt>
              </c:numCache>
            </c:numRef>
          </c:val>
          <c:smooth val="0"/>
          <c:extLst>
            <c:ext xmlns:c16="http://schemas.microsoft.com/office/drawing/2014/chart" uri="{C3380CC4-5D6E-409C-BE32-E72D297353CC}">
              <c16:uniqueId val="{00000002-7354-4712-B76D-23C63F355684}"/>
            </c:ext>
          </c:extLst>
        </c:ser>
        <c:ser>
          <c:idx val="3"/>
          <c:order val="3"/>
          <c:tx>
            <c:strRef>
              <c:f>Sheet9!$A$14</c:f>
              <c:strCache>
                <c:ptCount val="1"/>
                <c:pt idx="0">
                  <c:v>Average A (17" SRTT Wint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Sheet9!$C$14:$N$14</c:f>
              <c:numCache>
                <c:formatCode>0</c:formatCode>
                <c:ptCount val="12"/>
                <c:pt idx="0">
                  <c:v>88.703841713947611</c:v>
                </c:pt>
                <c:pt idx="1">
                  <c:v>100</c:v>
                </c:pt>
                <c:pt idx="2">
                  <c:v>99.33993603405554</c:v>
                </c:pt>
                <c:pt idx="3">
                  <c:v>80.285321510036297</c:v>
                </c:pt>
                <c:pt idx="4">
                  <c:v>77.719687173623711</c:v>
                </c:pt>
                <c:pt idx="5">
                  <c:v>79.794387746933594</c:v>
                </c:pt>
                <c:pt idx="6">
                  <c:v>83.114382726625422</c:v>
                </c:pt>
                <c:pt idx="7">
                  <c:v>96.99321573272006</c:v>
                </c:pt>
                <c:pt idx="8">
                  <c:v>96.135856846635633</c:v>
                </c:pt>
                <c:pt idx="9">
                  <c:v>74.308712446738028</c:v>
                </c:pt>
                <c:pt idx="10">
                  <c:v>90.087543089697647</c:v>
                </c:pt>
                <c:pt idx="11">
                  <c:v>68.039186706969133</c:v>
                </c:pt>
              </c:numCache>
            </c:numRef>
          </c:val>
          <c:smooth val="0"/>
          <c:extLst>
            <c:ext xmlns:c16="http://schemas.microsoft.com/office/drawing/2014/chart" uri="{C3380CC4-5D6E-409C-BE32-E72D297353CC}">
              <c16:uniqueId val="{00000003-7354-4712-B76D-23C63F355684}"/>
            </c:ext>
          </c:extLst>
        </c:ser>
        <c:ser>
          <c:idx val="4"/>
          <c:order val="4"/>
          <c:tx>
            <c:strRef>
              <c:f>Sheet9!$A$18</c:f>
              <c:strCache>
                <c:ptCount val="1"/>
                <c:pt idx="0">
                  <c:v>Average A (200 mile 16")</c:v>
                </c:pt>
              </c:strCache>
            </c:strRef>
          </c:tx>
          <c:spPr>
            <a:ln w="28575" cap="rnd">
              <a:solidFill>
                <a:srgbClr val="FFFF00"/>
              </a:solidFill>
              <a:round/>
            </a:ln>
            <a:effectLst/>
          </c:spPr>
          <c:marker>
            <c:symbol val="circle"/>
            <c:size val="5"/>
            <c:spPr>
              <a:solidFill>
                <a:srgbClr val="FFFF00"/>
              </a:solidFill>
              <a:ln w="9525">
                <a:solidFill>
                  <a:schemeClr val="accent5"/>
                </a:solidFill>
              </a:ln>
              <a:effectLst/>
            </c:spPr>
          </c:marker>
          <c:val>
            <c:numRef>
              <c:f>Sheet9!$C$18:$N$18</c:f>
              <c:numCache>
                <c:formatCode>0</c:formatCode>
                <c:ptCount val="12"/>
                <c:pt idx="0">
                  <c:v>109.8876052798813</c:v>
                </c:pt>
                <c:pt idx="1">
                  <c:v>123.97797476537245</c:v>
                </c:pt>
                <c:pt idx="2">
                  <c:v>123.18539369099631</c:v>
                </c:pt>
                <c:pt idx="3">
                  <c:v>100</c:v>
                </c:pt>
                <c:pt idx="4">
                  <c:v>100</c:v>
                </c:pt>
                <c:pt idx="5">
                  <c:v>100</c:v>
                </c:pt>
                <c:pt idx="6">
                  <c:v>102.9562884262408</c:v>
                </c:pt>
                <c:pt idx="7">
                  <c:v>120.19786857492977</c:v>
                </c:pt>
                <c:pt idx="8">
                  <c:v>119.09683833934712</c:v>
                </c:pt>
                <c:pt idx="9">
                  <c:v>92.862534751700608</c:v>
                </c:pt>
                <c:pt idx="10">
                  <c:v>111.58166157032527</c:v>
                </c:pt>
                <c:pt idx="11">
                  <c:v>84.96956710908519</c:v>
                </c:pt>
              </c:numCache>
            </c:numRef>
          </c:val>
          <c:smooth val="0"/>
          <c:extLst>
            <c:ext xmlns:c16="http://schemas.microsoft.com/office/drawing/2014/chart" uri="{C3380CC4-5D6E-409C-BE32-E72D297353CC}">
              <c16:uniqueId val="{00000004-7354-4712-B76D-23C63F355684}"/>
            </c:ext>
          </c:extLst>
        </c:ser>
        <c:dLbls>
          <c:showLegendKey val="0"/>
          <c:showVal val="0"/>
          <c:showCatName val="0"/>
          <c:showSerName val="0"/>
          <c:showPercent val="0"/>
          <c:showBubbleSize val="0"/>
        </c:dLbls>
        <c:marker val="1"/>
        <c:smooth val="0"/>
        <c:axId val="1668616784"/>
        <c:axId val="1668618224"/>
      </c:lineChart>
      <c:catAx>
        <c:axId val="1668616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8618224"/>
        <c:crosses val="autoZero"/>
        <c:auto val="1"/>
        <c:lblAlgn val="ctr"/>
        <c:lblOffset val="100"/>
        <c:noMultiLvlLbl val="0"/>
      </c:catAx>
      <c:valAx>
        <c:axId val="1668618224"/>
        <c:scaling>
          <c:orientation val="minMax"/>
          <c:min val="6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8616784"/>
        <c:crosses val="autoZero"/>
        <c:crossBetween val="between"/>
      </c:valAx>
      <c:spPr>
        <a:solidFill>
          <a:schemeClr val="bg1">
            <a:lumMod val="95000"/>
          </a:schemeClr>
        </a:solidFill>
        <a:ln>
          <a:noFill/>
        </a:ln>
        <a:effectLst/>
      </c:spPr>
    </c:plotArea>
    <c:legend>
      <c:legendPos val="r"/>
      <c:layout>
        <c:manualLayout>
          <c:xMode val="edge"/>
          <c:yMode val="edge"/>
          <c:x val="0.64643360953726969"/>
          <c:y val="0.19403875733896056"/>
          <c:w val="0.33676797083688537"/>
          <c:h val="0.6861403741348971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relation factor result - with 1,21 </a:t>
            </a:r>
          </a:p>
        </c:rich>
      </c:tx>
      <c:layout>
        <c:manualLayout>
          <c:xMode val="edge"/>
          <c:yMode val="edge"/>
          <c:x val="0.38964566929133854"/>
          <c:y val="4.62962962962962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intercept val="0"/>
            <c:dispRSqr val="1"/>
            <c:dispEq val="1"/>
            <c:trendlineLbl>
              <c:layout>
                <c:manualLayout>
                  <c:x val="-0.22168285214348207"/>
                  <c:y val="9.1240157480314953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Sheet9!$C$32:$N$32</c:f>
              <c:numCache>
                <c:formatCode>General</c:formatCode>
                <c:ptCount val="12"/>
                <c:pt idx="0">
                  <c:v>100</c:v>
                </c:pt>
                <c:pt idx="3">
                  <c:v>98.7</c:v>
                </c:pt>
                <c:pt idx="4">
                  <c:v>98.7</c:v>
                </c:pt>
                <c:pt idx="5">
                  <c:v>98.7</c:v>
                </c:pt>
                <c:pt idx="7">
                  <c:v>122</c:v>
                </c:pt>
                <c:pt idx="9">
                  <c:v>81.900000000000006</c:v>
                </c:pt>
                <c:pt idx="11">
                  <c:v>79.099999999999994</c:v>
                </c:pt>
              </c:numCache>
            </c:numRef>
          </c:xVal>
          <c:yVal>
            <c:numRef>
              <c:f>Sheet9!$C$39:$N$39</c:f>
              <c:numCache>
                <c:formatCode>0</c:formatCode>
                <c:ptCount val="12"/>
                <c:pt idx="0">
                  <c:v>103.39504915471153</c:v>
                </c:pt>
                <c:pt idx="1">
                  <c:v>121</c:v>
                </c:pt>
                <c:pt idx="2">
                  <c:v>120.2013226012072</c:v>
                </c:pt>
                <c:pt idx="3">
                  <c:v>96.747471660188012</c:v>
                </c:pt>
                <c:pt idx="4">
                  <c:v>96.127343232426782</c:v>
                </c:pt>
                <c:pt idx="5">
                  <c:v>98.026031856059376</c:v>
                </c:pt>
                <c:pt idx="6">
                  <c:v>92.588421834785763</c:v>
                </c:pt>
                <c:pt idx="7">
                  <c:v>117.3783888059891</c:v>
                </c:pt>
                <c:pt idx="8">
                  <c:v>110.93131687161578</c:v>
                </c:pt>
                <c:pt idx="9">
                  <c:v>84.884879458690563</c:v>
                </c:pt>
                <c:pt idx="10">
                  <c:v>106.42947652483181</c:v>
                </c:pt>
                <c:pt idx="11">
                  <c:v>82.116335286033475</c:v>
                </c:pt>
              </c:numCache>
            </c:numRef>
          </c:yVal>
          <c:smooth val="0"/>
          <c:extLst>
            <c:ext xmlns:c16="http://schemas.microsoft.com/office/drawing/2014/chart" uri="{C3380CC4-5D6E-409C-BE32-E72D297353CC}">
              <c16:uniqueId val="{00000001-3D04-4440-BE24-EDEC6CA33967}"/>
            </c:ext>
          </c:extLst>
        </c:ser>
        <c:dLbls>
          <c:showLegendKey val="0"/>
          <c:showVal val="0"/>
          <c:showCatName val="0"/>
          <c:showSerName val="0"/>
          <c:showPercent val="0"/>
          <c:showBubbleSize val="0"/>
        </c:dLbls>
        <c:axId val="378149919"/>
        <c:axId val="378140559"/>
      </c:scatterChart>
      <c:valAx>
        <c:axId val="378149919"/>
        <c:scaling>
          <c:orientation val="minMax"/>
          <c:min val="6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istorical expected rating vs SRTT 14"</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40559"/>
        <c:crosses val="autoZero"/>
        <c:crossBetween val="midCat"/>
      </c:valAx>
      <c:valAx>
        <c:axId val="378140559"/>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calculated rating based on SRTT 17" to SRTT 1" factor of 1,21</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4991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ll Location Avera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eet9!$A$5</c:f>
              <c:strCache>
                <c:ptCount val="1"/>
                <c:pt idx="0">
                  <c:v>Average al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5:$N$5</c:f>
              <c:numCache>
                <c:formatCode>0</c:formatCode>
                <c:ptCount val="12"/>
                <c:pt idx="0">
                  <c:v>97.245175679524735</c:v>
                </c:pt>
                <c:pt idx="1">
                  <c:v>112.80972205268012</c:v>
                </c:pt>
                <c:pt idx="2">
                  <c:v>110.5</c:v>
                </c:pt>
                <c:pt idx="3">
                  <c:v>88.635416666666671</c:v>
                </c:pt>
                <c:pt idx="4">
                  <c:v>89.291666666666671</c:v>
                </c:pt>
                <c:pt idx="5">
                  <c:v>95.240501297844787</c:v>
                </c:pt>
                <c:pt idx="6">
                  <c:v>87.035463862948944</c:v>
                </c:pt>
                <c:pt idx="7">
                  <c:v>110.56976583268907</c:v>
                </c:pt>
                <c:pt idx="8">
                  <c:v>104.29828082190619</c:v>
                </c:pt>
                <c:pt idx="9">
                  <c:v>80.435145170792296</c:v>
                </c:pt>
                <c:pt idx="10">
                  <c:v>100</c:v>
                </c:pt>
                <c:pt idx="11">
                  <c:v>77.87710123476775</c:v>
                </c:pt>
              </c:numCache>
            </c:numRef>
          </c:val>
          <c:smooth val="0"/>
          <c:extLst>
            <c:ext xmlns:c16="http://schemas.microsoft.com/office/drawing/2014/chart" uri="{C3380CC4-5D6E-409C-BE32-E72D297353CC}">
              <c16:uniqueId val="{00000000-3219-45A5-B03B-C02A9E1BEBC6}"/>
            </c:ext>
          </c:extLst>
        </c:ser>
        <c:ser>
          <c:idx val="1"/>
          <c:order val="1"/>
          <c:tx>
            <c:strRef>
              <c:f>Sheet9!$A$9</c:f>
              <c:strCache>
                <c:ptCount val="1"/>
                <c:pt idx="0">
                  <c:v>Average all</c:v>
                </c:pt>
              </c:strCache>
            </c:strRef>
          </c:tx>
          <c:spPr>
            <a:ln w="28575" cap="rnd">
              <a:solidFill>
                <a:schemeClr val="accent2"/>
              </a:solidFill>
              <a:prstDash val="sysDash"/>
              <a:round/>
            </a:ln>
            <a:effectLst/>
          </c:spPr>
          <c:marker>
            <c:symbol val="circle"/>
            <c:size val="5"/>
            <c:spPr>
              <a:solidFill>
                <a:schemeClr val="accent2"/>
              </a:solidFill>
              <a:ln w="9525">
                <a:solidFill>
                  <a:schemeClr val="accent2"/>
                </a:solidFill>
              </a:ln>
              <a:effectLst/>
            </c:spPr>
          </c:marker>
          <c:val>
            <c:numRef>
              <c:f>Sheet9!$C$9:$N$9</c:f>
              <c:numCache>
                <c:formatCode>0</c:formatCode>
                <c:ptCount val="12"/>
                <c:pt idx="0">
                  <c:v>93.227473396289739</c:v>
                </c:pt>
                <c:pt idx="1">
                  <c:v>109.42205477437844</c:v>
                </c:pt>
                <c:pt idx="2">
                  <c:v>103.56408892845474</c:v>
                </c:pt>
                <c:pt idx="3">
                  <c:v>85.501286462870283</c:v>
                </c:pt>
                <c:pt idx="4">
                  <c:v>85.420347834911965</c:v>
                </c:pt>
                <c:pt idx="5">
                  <c:v>90.713795673499007</c:v>
                </c:pt>
                <c:pt idx="6">
                  <c:v>83.47074689122401</c:v>
                </c:pt>
                <c:pt idx="7">
                  <c:v>106.11876807766011</c:v>
                </c:pt>
                <c:pt idx="8">
                  <c:v>100</c:v>
                </c:pt>
                <c:pt idx="9">
                  <c:v>77.640619436106775</c:v>
                </c:pt>
                <c:pt idx="10">
                  <c:v>96.037969158197001</c:v>
                </c:pt>
                <c:pt idx="11">
                  <c:v>75.19164698337282</c:v>
                </c:pt>
              </c:numCache>
            </c:numRef>
          </c:val>
          <c:smooth val="0"/>
          <c:extLst>
            <c:ext xmlns:c16="http://schemas.microsoft.com/office/drawing/2014/chart" uri="{C3380CC4-5D6E-409C-BE32-E72D297353CC}">
              <c16:uniqueId val="{00000001-3219-45A5-B03B-C02A9E1BEBC6}"/>
            </c:ext>
          </c:extLst>
        </c:ser>
        <c:ser>
          <c:idx val="2"/>
          <c:order val="2"/>
          <c:tx>
            <c:strRef>
              <c:f>Sheet9!$A$13</c:f>
              <c:strCache>
                <c:ptCount val="1"/>
                <c:pt idx="0">
                  <c:v>Average all</c:v>
                </c:pt>
              </c:strCache>
            </c:strRef>
          </c:tx>
          <c:spPr>
            <a:ln w="28575" cap="rnd">
              <a:solidFill>
                <a:schemeClr val="accent3"/>
              </a:solidFill>
              <a:prstDash val="sysDash"/>
              <a:round/>
            </a:ln>
            <a:effectLst/>
          </c:spPr>
          <c:marker>
            <c:symbol val="circle"/>
            <c:size val="5"/>
            <c:spPr>
              <a:solidFill>
                <a:schemeClr val="accent3"/>
              </a:solidFill>
              <a:ln w="9525">
                <a:solidFill>
                  <a:schemeClr val="accent3"/>
                </a:solidFill>
              </a:ln>
              <a:effectLst/>
            </c:spPr>
          </c:marker>
          <c:val>
            <c:numRef>
              <c:f>Sheet9!$C$13:$N$13</c:f>
              <c:numCache>
                <c:formatCode>0</c:formatCode>
                <c:ptCount val="12"/>
                <c:pt idx="0">
                  <c:v>88.125067642425279</c:v>
                </c:pt>
                <c:pt idx="1">
                  <c:v>103.16466965526099</c:v>
                </c:pt>
                <c:pt idx="2">
                  <c:v>102.44157829127126</c:v>
                </c:pt>
                <c:pt idx="3">
                  <c:v>82.794500648061828</c:v>
                </c:pt>
                <c:pt idx="4">
                  <c:v>83.021170564398417</c:v>
                </c:pt>
                <c:pt idx="5">
                  <c:v>83.416070698574856</c:v>
                </c:pt>
                <c:pt idx="6">
                  <c:v>78.920563044019218</c:v>
                </c:pt>
                <c:pt idx="7">
                  <c:v>100</c:v>
                </c:pt>
                <c:pt idx="8">
                  <c:v>94.556855778735866</c:v>
                </c:pt>
                <c:pt idx="9">
                  <c:v>72.498678376798381</c:v>
                </c:pt>
                <c:pt idx="10">
                  <c:v>90.719471623798213</c:v>
                </c:pt>
                <c:pt idx="11">
                  <c:v>70.102694234393681</c:v>
                </c:pt>
              </c:numCache>
            </c:numRef>
          </c:val>
          <c:smooth val="0"/>
          <c:extLst>
            <c:ext xmlns:c16="http://schemas.microsoft.com/office/drawing/2014/chart" uri="{C3380CC4-5D6E-409C-BE32-E72D297353CC}">
              <c16:uniqueId val="{00000002-3219-45A5-B03B-C02A9E1BEBC6}"/>
            </c:ext>
          </c:extLst>
        </c:ser>
        <c:ser>
          <c:idx val="3"/>
          <c:order val="3"/>
          <c:tx>
            <c:strRef>
              <c:f>Sheet9!$A$17</c:f>
              <c:strCache>
                <c:ptCount val="1"/>
                <c:pt idx="0">
                  <c:v>Average all</c:v>
                </c:pt>
              </c:strCache>
            </c:strRef>
          </c:tx>
          <c:spPr>
            <a:ln w="28575" cap="rnd">
              <a:solidFill>
                <a:schemeClr val="accent4"/>
              </a:solidFill>
              <a:prstDash val="sysDash"/>
              <a:round/>
            </a:ln>
            <a:effectLst/>
          </c:spPr>
          <c:marker>
            <c:symbol val="circle"/>
            <c:size val="5"/>
            <c:spPr>
              <a:solidFill>
                <a:schemeClr val="accent4"/>
              </a:solidFill>
              <a:ln w="9525">
                <a:solidFill>
                  <a:schemeClr val="accent4"/>
                </a:solidFill>
              </a:ln>
              <a:effectLst/>
            </c:spPr>
          </c:marker>
          <c:val>
            <c:numRef>
              <c:f>Sheet9!$C$17:$N$17</c:f>
              <c:numCache>
                <c:formatCode>0</c:formatCode>
                <c:ptCount val="12"/>
                <c:pt idx="0">
                  <c:v>85.450453846869038</c:v>
                </c:pt>
                <c:pt idx="1">
                  <c:v>100</c:v>
                </c:pt>
                <c:pt idx="2">
                  <c:v>99.33993603405554</c:v>
                </c:pt>
                <c:pt idx="3">
                  <c:v>79.956588148915714</c:v>
                </c:pt>
                <c:pt idx="4">
                  <c:v>79.444085316055194</c:v>
                </c:pt>
                <c:pt idx="5">
                  <c:v>81.013249467817673</c:v>
                </c:pt>
                <c:pt idx="6">
                  <c:v>76.519356888252702</c:v>
                </c:pt>
                <c:pt idx="7">
                  <c:v>97.00693289751166</c:v>
                </c:pt>
                <c:pt idx="8">
                  <c:v>91.678774274062633</c:v>
                </c:pt>
                <c:pt idx="9">
                  <c:v>70.152792941066579</c:v>
                </c:pt>
                <c:pt idx="10">
                  <c:v>87.95824506184448</c:v>
                </c:pt>
                <c:pt idx="11">
                  <c:v>67.864739905812797</c:v>
                </c:pt>
              </c:numCache>
            </c:numRef>
          </c:val>
          <c:smooth val="0"/>
          <c:extLst>
            <c:ext xmlns:c16="http://schemas.microsoft.com/office/drawing/2014/chart" uri="{C3380CC4-5D6E-409C-BE32-E72D297353CC}">
              <c16:uniqueId val="{00000003-3219-45A5-B03B-C02A9E1BEBC6}"/>
            </c:ext>
          </c:extLst>
        </c:ser>
        <c:ser>
          <c:idx val="4"/>
          <c:order val="4"/>
          <c:tx>
            <c:strRef>
              <c:f>Sheet9!$A$21</c:f>
              <c:strCache>
                <c:ptCount val="1"/>
                <c:pt idx="0">
                  <c:v>Average all</c:v>
                </c:pt>
              </c:strCache>
            </c:strRef>
          </c:tx>
          <c:spPr>
            <a:ln w="28575" cap="rnd">
              <a:solidFill>
                <a:schemeClr val="accent5"/>
              </a:solidFill>
              <a:prstDash val="sysDash"/>
              <a:round/>
            </a:ln>
            <a:effectLst/>
          </c:spPr>
          <c:marker>
            <c:symbol val="circle"/>
            <c:size val="5"/>
            <c:spPr>
              <a:solidFill>
                <a:schemeClr val="accent5"/>
              </a:solidFill>
              <a:ln w="9525">
                <a:solidFill>
                  <a:schemeClr val="accent5"/>
                </a:solidFill>
              </a:ln>
              <a:effectLst/>
            </c:spPr>
          </c:marker>
          <c:dPt>
            <c:idx val="4"/>
            <c:marker>
              <c:symbol val="circle"/>
              <c:size val="5"/>
              <c:spPr>
                <a:solidFill>
                  <a:schemeClr val="accent5"/>
                </a:solidFill>
                <a:ln w="9525">
                  <a:solidFill>
                    <a:schemeClr val="bg1"/>
                  </a:solidFill>
                </a:ln>
                <a:effectLst/>
              </c:spPr>
            </c:marker>
            <c:bubble3D val="0"/>
            <c:extLst>
              <c:ext xmlns:c16="http://schemas.microsoft.com/office/drawing/2014/chart" uri="{C3380CC4-5D6E-409C-BE32-E72D297353CC}">
                <c16:uniqueId val="{00000004-3219-45A5-B03B-C02A9E1BEBC6}"/>
              </c:ext>
            </c:extLst>
          </c:dPt>
          <c:dPt>
            <c:idx val="5"/>
            <c:marker>
              <c:symbol val="circle"/>
              <c:size val="5"/>
              <c:spPr>
                <a:solidFill>
                  <a:schemeClr val="accent5"/>
                </a:solidFill>
                <a:ln w="9525">
                  <a:solidFill>
                    <a:schemeClr val="bg1"/>
                  </a:solidFill>
                </a:ln>
                <a:effectLst/>
              </c:spPr>
            </c:marker>
            <c:bubble3D val="0"/>
            <c:extLst>
              <c:ext xmlns:c16="http://schemas.microsoft.com/office/drawing/2014/chart" uri="{C3380CC4-5D6E-409C-BE32-E72D297353CC}">
                <c16:uniqueId val="{00000005-3219-45A5-B03B-C02A9E1BEBC6}"/>
              </c:ext>
            </c:extLst>
          </c:dPt>
          <c:val>
            <c:numRef>
              <c:f>Sheet9!$C$21:$N$21</c:f>
              <c:numCache>
                <c:formatCode>0</c:formatCode>
                <c:ptCount val="12"/>
                <c:pt idx="0">
                  <c:v>105.82278039607439</c:v>
                </c:pt>
                <c:pt idx="1">
                  <c:v>123.94271897119516</c:v>
                </c:pt>
                <c:pt idx="2">
                  <c:v>123.18539369099631</c:v>
                </c:pt>
                <c:pt idx="3">
                  <c:v>100</c:v>
                </c:pt>
                <c:pt idx="4">
                  <c:v>100</c:v>
                </c:pt>
                <c:pt idx="5">
                  <c:v>100</c:v>
                </c:pt>
                <c:pt idx="6">
                  <c:v>94.797874018915721</c:v>
                </c:pt>
                <c:pt idx="7">
                  <c:v>120.1622573824215</c:v>
                </c:pt>
                <c:pt idx="8">
                  <c:v>113.5696311185839</c:v>
                </c:pt>
                <c:pt idx="9">
                  <c:v>87.3963622944337</c:v>
                </c:pt>
                <c:pt idx="10">
                  <c:v>108.97479893205279</c:v>
                </c:pt>
                <c:pt idx="11">
                  <c:v>84.508461007826398</c:v>
                </c:pt>
              </c:numCache>
            </c:numRef>
          </c:val>
          <c:smooth val="0"/>
          <c:extLst>
            <c:ext xmlns:c16="http://schemas.microsoft.com/office/drawing/2014/chart" uri="{C3380CC4-5D6E-409C-BE32-E72D297353CC}">
              <c16:uniqueId val="{00000006-3219-45A5-B03B-C02A9E1BEBC6}"/>
            </c:ext>
          </c:extLst>
        </c:ser>
        <c:ser>
          <c:idx val="5"/>
          <c:order val="5"/>
          <c:tx>
            <c:strRef>
              <c:f>Sheet9!$A$25</c:f>
              <c:strCache>
                <c:ptCount val="1"/>
                <c:pt idx="0">
                  <c:v>Average all</c:v>
                </c:pt>
              </c:strCache>
            </c:strRef>
          </c:tx>
          <c:spPr>
            <a:ln w="28575" cap="rnd">
              <a:solidFill>
                <a:schemeClr val="accent6"/>
              </a:solidFill>
              <a:prstDash val="sysDash"/>
              <a:round/>
            </a:ln>
            <a:effectLst/>
          </c:spPr>
          <c:marker>
            <c:symbol val="circle"/>
            <c:size val="5"/>
            <c:spPr>
              <a:solidFill>
                <a:schemeClr val="accent6"/>
              </a:solidFill>
              <a:ln w="9525">
                <a:solidFill>
                  <a:schemeClr val="accent6"/>
                </a:solidFill>
              </a:ln>
              <a:effectLst/>
            </c:spPr>
          </c:marker>
          <c:val>
            <c:numRef>
              <c:f>Sheet9!$C$25:$N$25</c:f>
              <c:numCache>
                <c:formatCode>0</c:formatCode>
                <c:ptCount val="12"/>
                <c:pt idx="0">
                  <c:v>100</c:v>
                </c:pt>
                <c:pt idx="1">
                  <c:v>117.460705461629</c:v>
                </c:pt>
                <c:pt idx="2">
                  <c:v>112.12092454410281</c:v>
                </c:pt>
                <c:pt idx="3">
                  <c:v>91.559480106496594</c:v>
                </c:pt>
                <c:pt idx="4">
                  <c:v>92.445080527714182</c:v>
                </c:pt>
                <c:pt idx="5">
                  <c:v>97.863560032639441</c:v>
                </c:pt>
                <c:pt idx="6">
                  <c:v>89.610536442974137</c:v>
                </c:pt>
                <c:pt idx="7">
                  <c:v>113.90201853109846</c:v>
                </c:pt>
                <c:pt idx="8">
                  <c:v>107.36265326177431</c:v>
                </c:pt>
                <c:pt idx="9">
                  <c:v>83.675782641972646</c:v>
                </c:pt>
                <c:pt idx="10">
                  <c:v>103.06010333661482</c:v>
                </c:pt>
                <c:pt idx="11">
                  <c:v>81.007085372624758</c:v>
                </c:pt>
              </c:numCache>
            </c:numRef>
          </c:val>
          <c:smooth val="0"/>
          <c:extLst>
            <c:ext xmlns:c16="http://schemas.microsoft.com/office/drawing/2014/chart" uri="{C3380CC4-5D6E-409C-BE32-E72D297353CC}">
              <c16:uniqueId val="{00000007-3219-45A5-B03B-C02A9E1BEBC6}"/>
            </c:ext>
          </c:extLst>
        </c:ser>
        <c:dLbls>
          <c:showLegendKey val="0"/>
          <c:showVal val="0"/>
          <c:showCatName val="0"/>
          <c:showSerName val="0"/>
          <c:showPercent val="0"/>
          <c:showBubbleSize val="0"/>
        </c:dLbls>
        <c:marker val="1"/>
        <c:smooth val="0"/>
        <c:axId val="1668616784"/>
        <c:axId val="1668618224"/>
      </c:lineChart>
      <c:catAx>
        <c:axId val="1668616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8618224"/>
        <c:crosses val="autoZero"/>
        <c:auto val="1"/>
        <c:lblAlgn val="ctr"/>
        <c:lblOffset val="100"/>
        <c:noMultiLvlLbl val="0"/>
      </c:catAx>
      <c:valAx>
        <c:axId val="1668618224"/>
        <c:scaling>
          <c:orientation val="minMax"/>
          <c:min val="6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8616784"/>
        <c:crosses val="autoZero"/>
        <c:crossBetween val="between"/>
      </c:valAx>
      <c:spPr>
        <a:solidFill>
          <a:schemeClr val="bg1">
            <a:lumMod val="95000"/>
          </a:schemeClr>
        </a:solid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tudy 1 average ratings (100% = Primary SRTT 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eet9!$A$2</c:f>
              <c:strCache>
                <c:ptCount val="1"/>
                <c:pt idx="0">
                  <c:v>Average A</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2:$N$2</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val>
          <c:smooth val="0"/>
          <c:extLst>
            <c:ext xmlns:c16="http://schemas.microsoft.com/office/drawing/2014/chart" uri="{C3380CC4-5D6E-409C-BE32-E72D297353CC}">
              <c16:uniqueId val="{00000000-37F9-4DFC-A28F-72625D15F947}"/>
            </c:ext>
          </c:extLst>
        </c:ser>
        <c:ser>
          <c:idx val="1"/>
          <c:order val="1"/>
          <c:tx>
            <c:strRef>
              <c:f>Sheet9!$A$3</c:f>
              <c:strCache>
                <c:ptCount val="1"/>
                <c:pt idx="0">
                  <c:v>Average B</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3:$N$3</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val>
          <c:smooth val="0"/>
          <c:extLst>
            <c:ext xmlns:c16="http://schemas.microsoft.com/office/drawing/2014/chart" uri="{C3380CC4-5D6E-409C-BE32-E72D297353CC}">
              <c16:uniqueId val="{00000001-37F9-4DFC-A28F-72625D15F947}"/>
            </c:ext>
          </c:extLst>
        </c:ser>
        <c:ser>
          <c:idx val="2"/>
          <c:order val="2"/>
          <c:tx>
            <c:strRef>
              <c:f>Sheet9!$A$4</c:f>
              <c:strCache>
                <c:ptCount val="1"/>
                <c:pt idx="0">
                  <c:v>Average C</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4:$N$4</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val>
          <c:smooth val="0"/>
          <c:extLst>
            <c:ext xmlns:c16="http://schemas.microsoft.com/office/drawing/2014/chart" uri="{C3380CC4-5D6E-409C-BE32-E72D297353CC}">
              <c16:uniqueId val="{00000002-37F9-4DFC-A28F-72625D15F947}"/>
            </c:ext>
          </c:extLst>
        </c:ser>
        <c:ser>
          <c:idx val="3"/>
          <c:order val="3"/>
          <c:tx>
            <c:strRef>
              <c:f>Sheet9!$A$5</c:f>
              <c:strCache>
                <c:ptCount val="1"/>
                <c:pt idx="0">
                  <c:v>Average all</c:v>
                </c:pt>
              </c:strCache>
            </c:strRef>
          </c:tx>
          <c:spPr>
            <a:ln w="28575" cap="rnd">
              <a:solidFill>
                <a:schemeClr val="accent1"/>
              </a:solidFill>
              <a:round/>
            </a:ln>
            <a:effectLst/>
          </c:spPr>
          <c:marker>
            <c:symbol val="x"/>
            <c:size val="7"/>
            <c:spPr>
              <a:noFill/>
              <a:ln w="9525">
                <a:solidFill>
                  <a:schemeClr val="accent1"/>
                </a:solidFill>
              </a:ln>
              <a:effectLst/>
            </c:spPr>
          </c:marker>
          <c:cat>
            <c:strRef>
              <c:f>Sheet9!$C$1:$N$1</c:f>
              <c:strCache>
                <c:ptCount val="12"/>
                <c:pt idx="0">
                  <c:v>*14" SRTT</c:v>
                </c:pt>
                <c:pt idx="1">
                  <c:v>17" SRTT Winter</c:v>
                </c:pt>
                <c:pt idx="2">
                  <c:v>17" SRTT Winter with Spins</c:v>
                </c:pt>
                <c:pt idx="3">
                  <c:v>200 mile 16"_C1</c:v>
                </c:pt>
                <c:pt idx="4">
                  <c:v>200 mile 16"_C2</c:v>
                </c:pt>
                <c:pt idx="5">
                  <c:v>200 mile 16"_C3</c:v>
                </c:pt>
                <c:pt idx="6">
                  <c:v>3PMSF LT</c:v>
                </c:pt>
                <c:pt idx="7">
                  <c:v>Conti Control</c:v>
                </c:pt>
                <c:pt idx="8">
                  <c:v>New 16" Ardmore</c:v>
                </c:pt>
                <c:pt idx="9">
                  <c:v>Primacy</c:v>
                </c:pt>
                <c:pt idx="10">
                  <c:v>Primary 16"</c:v>
                </c:pt>
                <c:pt idx="11">
                  <c:v>Vsteel</c:v>
                </c:pt>
              </c:strCache>
            </c:strRef>
          </c:cat>
          <c:val>
            <c:numRef>
              <c:f>Sheet9!$C$5:$N$5</c:f>
              <c:numCache>
                <c:formatCode>0</c:formatCode>
                <c:ptCount val="12"/>
                <c:pt idx="0">
                  <c:v>97.245175679524735</c:v>
                </c:pt>
                <c:pt idx="1">
                  <c:v>112.80972205268012</c:v>
                </c:pt>
                <c:pt idx="2">
                  <c:v>110.5</c:v>
                </c:pt>
                <c:pt idx="3">
                  <c:v>88.635416666666671</c:v>
                </c:pt>
                <c:pt idx="4">
                  <c:v>89.291666666666671</c:v>
                </c:pt>
                <c:pt idx="5">
                  <c:v>95.240501297844787</c:v>
                </c:pt>
                <c:pt idx="6">
                  <c:v>87.035463862948944</c:v>
                </c:pt>
                <c:pt idx="7">
                  <c:v>110.56976583268907</c:v>
                </c:pt>
                <c:pt idx="8">
                  <c:v>104.29828082190619</c:v>
                </c:pt>
                <c:pt idx="9">
                  <c:v>80.435145170792296</c:v>
                </c:pt>
                <c:pt idx="10">
                  <c:v>100</c:v>
                </c:pt>
                <c:pt idx="11">
                  <c:v>77.87710123476775</c:v>
                </c:pt>
              </c:numCache>
            </c:numRef>
          </c:val>
          <c:smooth val="0"/>
          <c:extLst>
            <c:ext xmlns:c16="http://schemas.microsoft.com/office/drawing/2014/chart" uri="{C3380CC4-5D6E-409C-BE32-E72D297353CC}">
              <c16:uniqueId val="{00000003-37F9-4DFC-A28F-72625D15F947}"/>
            </c:ext>
          </c:extLst>
        </c:ser>
        <c:dLbls>
          <c:showLegendKey val="0"/>
          <c:showVal val="0"/>
          <c:showCatName val="0"/>
          <c:showSerName val="0"/>
          <c:showPercent val="0"/>
          <c:showBubbleSize val="0"/>
        </c:dLbls>
        <c:marker val="1"/>
        <c:smooth val="0"/>
        <c:axId val="2094148496"/>
        <c:axId val="2094149216"/>
      </c:lineChart>
      <c:catAx>
        <c:axId val="20941484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ire group</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4149216"/>
        <c:crosses val="autoZero"/>
        <c:auto val="1"/>
        <c:lblAlgn val="ctr"/>
        <c:lblOffset val="100"/>
        <c:noMultiLvlLbl val="0"/>
      </c:catAx>
      <c:valAx>
        <c:axId val="2094149216"/>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now grip rating vs Pirmary</a:t>
                </a:r>
                <a:r>
                  <a:rPr lang="en-US" baseline="0"/>
                  <a:t> SRTT 16"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41484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209:$C$244</c:f>
              <c:numCache>
                <c:formatCode>0</c:formatCode>
                <c:ptCount val="36"/>
                <c:pt idx="0">
                  <c:v>87.785136129506995</c:v>
                </c:pt>
                <c:pt idx="1">
                  <c:v>95.744680851063833</c:v>
                </c:pt>
                <c:pt idx="2">
                  <c:v>88.575899843505468</c:v>
                </c:pt>
                <c:pt idx="3">
                  <c:v>86.652078774617067</c:v>
                </c:pt>
                <c:pt idx="4">
                  <c:v>89.767441860465112</c:v>
                </c:pt>
                <c:pt idx="5">
                  <c:v>91.44736842105263</c:v>
                </c:pt>
                <c:pt idx="6">
                  <c:v>90.993071593533486</c:v>
                </c:pt>
                <c:pt idx="7">
                  <c:v>94.212962962962962</c:v>
                </c:pt>
                <c:pt idx="8">
                  <c:v>92.270531400966178</c:v>
                </c:pt>
                <c:pt idx="9">
                  <c:v>96.359223300970882</c:v>
                </c:pt>
                <c:pt idx="10">
                  <c:v>89.64705882352942</c:v>
                </c:pt>
                <c:pt idx="11">
                  <c:v>94.20289855072464</c:v>
                </c:pt>
                <c:pt idx="12">
                  <c:v>93.646864686468646</c:v>
                </c:pt>
                <c:pt idx="13">
                  <c:v>95.689655172413794</c:v>
                </c:pt>
                <c:pt idx="14">
                  <c:v>92.738095238095241</c:v>
                </c:pt>
                <c:pt idx="15">
                  <c:v>93.187347931873475</c:v>
                </c:pt>
                <c:pt idx="16">
                  <c:v>90.85510688836105</c:v>
                </c:pt>
                <c:pt idx="17">
                  <c:v>87.699316628701595</c:v>
                </c:pt>
                <c:pt idx="18">
                  <c:v>86.981566820276498</c:v>
                </c:pt>
                <c:pt idx="19">
                  <c:v>85.034802784222734</c:v>
                </c:pt>
                <c:pt idx="20">
                  <c:v>87.5</c:v>
                </c:pt>
                <c:pt idx="21">
                  <c:v>89.682539682539684</c:v>
                </c:pt>
                <c:pt idx="22">
                  <c:v>85.045662100456624</c:v>
                </c:pt>
                <c:pt idx="23">
                  <c:v>85.920852359208524</c:v>
                </c:pt>
                <c:pt idx="24">
                  <c:v>93.391680394396104</c:v>
                </c:pt>
                <c:pt idx="25">
                  <c:v>86.439692540490356</c:v>
                </c:pt>
                <c:pt idx="26">
                  <c:v>87.075130896632032</c:v>
                </c:pt>
                <c:pt idx="27">
                  <c:v>88.543532449452641</c:v>
                </c:pt>
                <c:pt idx="28">
                  <c:v>86.346948702184861</c:v>
                </c:pt>
                <c:pt idx="29">
                  <c:v>82.495357422753528</c:v>
                </c:pt>
                <c:pt idx="30">
                  <c:v>79.460458355965699</c:v>
                </c:pt>
                <c:pt idx="31">
                  <c:v>76.281352207183303</c:v>
                </c:pt>
                <c:pt idx="32">
                  <c:v>84.568142449435342</c:v>
                </c:pt>
                <c:pt idx="33">
                  <c:v>83.251763565209799</c:v>
                </c:pt>
                <c:pt idx="34">
                  <c:v>76.888479978988073</c:v>
                </c:pt>
                <c:pt idx="35">
                  <c:v>76.119733359102597</c:v>
                </c:pt>
              </c:numCache>
            </c:numRef>
          </c:yVal>
          <c:smooth val="0"/>
          <c:extLst>
            <c:ext xmlns:c16="http://schemas.microsoft.com/office/drawing/2014/chart" uri="{C3380CC4-5D6E-409C-BE32-E72D297353CC}">
              <c16:uniqueId val="{00000000-890D-468B-8903-0F35441EFCB7}"/>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209:$D$244</c:f>
              <c:numCache>
                <c:formatCode>0</c:formatCode>
                <c:ptCount val="36"/>
                <c:pt idx="0">
                  <c:v>104.63576158940397</c:v>
                </c:pt>
                <c:pt idx="1">
                  <c:v>107.56501182033098</c:v>
                </c:pt>
                <c:pt idx="2">
                  <c:v>104.69483568075117</c:v>
                </c:pt>
                <c:pt idx="3">
                  <c:v>102.73522975929978</c:v>
                </c:pt>
                <c:pt idx="4">
                  <c:v>100.46511627906978</c:v>
                </c:pt>
                <c:pt idx="5">
                  <c:v>103.94736842105263</c:v>
                </c:pt>
                <c:pt idx="6">
                  <c:v>103.00230946882216</c:v>
                </c:pt>
                <c:pt idx="7">
                  <c:v>104.05092592592592</c:v>
                </c:pt>
                <c:pt idx="8">
                  <c:v>103.26086956521738</c:v>
                </c:pt>
                <c:pt idx="9">
                  <c:v>104.24757281553399</c:v>
                </c:pt>
                <c:pt idx="10">
                  <c:v>99.058823529411768</c:v>
                </c:pt>
                <c:pt idx="11">
                  <c:v>100.1207729468599</c:v>
                </c:pt>
                <c:pt idx="12">
                  <c:v>104.95049504950495</c:v>
                </c:pt>
                <c:pt idx="13">
                  <c:v>105.41871921182266</c:v>
                </c:pt>
                <c:pt idx="14">
                  <c:v>105.35714285714286</c:v>
                </c:pt>
                <c:pt idx="15">
                  <c:v>104.86618004866179</c:v>
                </c:pt>
                <c:pt idx="16">
                  <c:v>106.65083135391924</c:v>
                </c:pt>
                <c:pt idx="17">
                  <c:v>104.1002277904328</c:v>
                </c:pt>
                <c:pt idx="18">
                  <c:v>103.91705069124424</c:v>
                </c:pt>
                <c:pt idx="19">
                  <c:v>105.22041763341068</c:v>
                </c:pt>
                <c:pt idx="20">
                  <c:v>103.89150943396226</c:v>
                </c:pt>
                <c:pt idx="21">
                  <c:v>102.04081632653062</c:v>
                </c:pt>
                <c:pt idx="22">
                  <c:v>100.57077625570776</c:v>
                </c:pt>
                <c:pt idx="23">
                  <c:v>101.14155251141553</c:v>
                </c:pt>
                <c:pt idx="24">
                  <c:v>104.6332191673131</c:v>
                </c:pt>
                <c:pt idx="25">
                  <c:v>98.592738435030824</c:v>
                </c:pt>
                <c:pt idx="26">
                  <c:v>99.079492290848933</c:v>
                </c:pt>
                <c:pt idx="27">
                  <c:v>105.38984527968506</c:v>
                </c:pt>
                <c:pt idx="28">
                  <c:v>102.06659553335489</c:v>
                </c:pt>
                <c:pt idx="29">
                  <c:v>104.00178369386957</c:v>
                </c:pt>
                <c:pt idx="30">
                  <c:v>98.67813491479734</c:v>
                </c:pt>
                <c:pt idx="31">
                  <c:v>96.007841450204594</c:v>
                </c:pt>
                <c:pt idx="32">
                  <c:v>99.554259709213611</c:v>
                </c:pt>
                <c:pt idx="33">
                  <c:v>105.63846428597003</c:v>
                </c:pt>
                <c:pt idx="34">
                  <c:v>109.93592901761315</c:v>
                </c:pt>
                <c:pt idx="35">
                  <c:v>104.43948684605972</c:v>
                </c:pt>
              </c:numCache>
            </c:numRef>
          </c:yVal>
          <c:smooth val="0"/>
          <c:extLst>
            <c:ext xmlns:c16="http://schemas.microsoft.com/office/drawing/2014/chart" uri="{C3380CC4-5D6E-409C-BE32-E72D297353CC}">
              <c16:uniqueId val="{00000001-890D-468B-8903-0F35441EFCB7}"/>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209:$E$244</c:f>
              <c:numCache>
                <c:formatCode>0</c:formatCode>
                <c:ptCount val="36"/>
                <c:pt idx="0">
                  <c:v>108.38852097130243</c:v>
                </c:pt>
                <c:pt idx="1">
                  <c:v>108.74704491725768</c:v>
                </c:pt>
                <c:pt idx="2">
                  <c:v>98.591549295774655</c:v>
                </c:pt>
                <c:pt idx="3">
                  <c:v>102.62582056892779</c:v>
                </c:pt>
                <c:pt idx="4">
                  <c:v>99.534883720930239</c:v>
                </c:pt>
                <c:pt idx="5">
                  <c:v>105.48245614035088</c:v>
                </c:pt>
                <c:pt idx="6">
                  <c:v>102.30946882217089</c:v>
                </c:pt>
                <c:pt idx="7">
                  <c:v>98.842592592592595</c:v>
                </c:pt>
                <c:pt idx="8">
                  <c:v>100.48309178743962</c:v>
                </c:pt>
                <c:pt idx="9">
                  <c:v>97.815533980582529</c:v>
                </c:pt>
                <c:pt idx="10">
                  <c:v>101.64705882352941</c:v>
                </c:pt>
                <c:pt idx="11">
                  <c:v>104.83091787439614</c:v>
                </c:pt>
              </c:numCache>
            </c:numRef>
          </c:yVal>
          <c:smooth val="0"/>
          <c:extLst>
            <c:ext xmlns:c16="http://schemas.microsoft.com/office/drawing/2014/chart" uri="{C3380CC4-5D6E-409C-BE32-E72D297353CC}">
              <c16:uniqueId val="{00000002-890D-468B-8903-0F35441EFCB7}"/>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209:$F$244</c:f>
              <c:numCache>
                <c:formatCode>0</c:formatCode>
                <c:ptCount val="36"/>
                <c:pt idx="0">
                  <c:v>77.483443708609272</c:v>
                </c:pt>
                <c:pt idx="1">
                  <c:v>80.378250591016553</c:v>
                </c:pt>
                <c:pt idx="2">
                  <c:v>83.098591549295776</c:v>
                </c:pt>
                <c:pt idx="3">
                  <c:v>80.525164113785564</c:v>
                </c:pt>
                <c:pt idx="4">
                  <c:v>83.95348837209302</c:v>
                </c:pt>
                <c:pt idx="5">
                  <c:v>83.55263157894737</c:v>
                </c:pt>
                <c:pt idx="6">
                  <c:v>84.064665127020788</c:v>
                </c:pt>
                <c:pt idx="7">
                  <c:v>86.111111111111114</c:v>
                </c:pt>
                <c:pt idx="8">
                  <c:v>82.125603864734302</c:v>
                </c:pt>
                <c:pt idx="9">
                  <c:v>86.165048543689309</c:v>
                </c:pt>
                <c:pt idx="10">
                  <c:v>80.941176470588232</c:v>
                </c:pt>
                <c:pt idx="11">
                  <c:v>84.782608695652172</c:v>
                </c:pt>
                <c:pt idx="12">
                  <c:v>81.683168316831683</c:v>
                </c:pt>
                <c:pt idx="13">
                  <c:v>86.699507389162562</c:v>
                </c:pt>
                <c:pt idx="14">
                  <c:v>87.38095238095238</c:v>
                </c:pt>
                <c:pt idx="15">
                  <c:v>84.428223844282229</c:v>
                </c:pt>
                <c:pt idx="16">
                  <c:v>86.935866983372918</c:v>
                </c:pt>
                <c:pt idx="17">
                  <c:v>82.915717539863323</c:v>
                </c:pt>
                <c:pt idx="18">
                  <c:v>77.188940092165907</c:v>
                </c:pt>
                <c:pt idx="19">
                  <c:v>82.366589327146173</c:v>
                </c:pt>
                <c:pt idx="20">
                  <c:v>78.066037735849065</c:v>
                </c:pt>
                <c:pt idx="21">
                  <c:v>85.034013605442169</c:v>
                </c:pt>
                <c:pt idx="22">
                  <c:v>79.452054794520549</c:v>
                </c:pt>
                <c:pt idx="23">
                  <c:v>81.735159817351601</c:v>
                </c:pt>
              </c:numCache>
            </c:numRef>
          </c:yVal>
          <c:smooth val="0"/>
          <c:extLst>
            <c:ext xmlns:c16="http://schemas.microsoft.com/office/drawing/2014/chart" uri="{C3380CC4-5D6E-409C-BE32-E72D297353CC}">
              <c16:uniqueId val="{00000003-890D-468B-8903-0F35441EFCB7}"/>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209:$G$244</c:f>
              <c:numCache>
                <c:formatCode>0</c:formatCode>
                <c:ptCount val="36"/>
                <c:pt idx="0">
                  <c:v>78.807947019867555</c:v>
                </c:pt>
                <c:pt idx="1">
                  <c:v>83.924349881796687</c:v>
                </c:pt>
                <c:pt idx="2">
                  <c:v>83.568075117370881</c:v>
                </c:pt>
                <c:pt idx="12">
                  <c:v>84.900990099009903</c:v>
                </c:pt>
                <c:pt idx="17">
                  <c:v>86.560364464692483</c:v>
                </c:pt>
                <c:pt idx="23">
                  <c:v>80.365296803652967</c:v>
                </c:pt>
              </c:numCache>
            </c:numRef>
          </c:yVal>
          <c:smooth val="0"/>
          <c:extLst>
            <c:ext xmlns:c16="http://schemas.microsoft.com/office/drawing/2014/chart" uri="{C3380CC4-5D6E-409C-BE32-E72D297353CC}">
              <c16:uniqueId val="{00000004-890D-468B-8903-0F35441EFCB7}"/>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209:$H$244</c:f>
              <c:numCache>
                <c:formatCode>0</c:formatCode>
                <c:ptCount val="36"/>
                <c:pt idx="0">
                  <c:v>83.443708609271525</c:v>
                </c:pt>
                <c:pt idx="1">
                  <c:v>83.924349881796687</c:v>
                </c:pt>
                <c:pt idx="2">
                  <c:v>85.44600938967136</c:v>
                </c:pt>
                <c:pt idx="12">
                  <c:v>84.405940594059402</c:v>
                </c:pt>
                <c:pt idx="17">
                  <c:v>80.637813211845099</c:v>
                </c:pt>
                <c:pt idx="23">
                  <c:v>78.538812785388117</c:v>
                </c:pt>
                <c:pt idx="24">
                  <c:v>87.986603125834023</c:v>
                </c:pt>
                <c:pt idx="25">
                  <c:v>83.461876870601046</c:v>
                </c:pt>
                <c:pt idx="26">
                  <c:v>82.690807768264875</c:v>
                </c:pt>
                <c:pt idx="27">
                  <c:v>81.379877988213792</c:v>
                </c:pt>
                <c:pt idx="28">
                  <c:v>86.086825427575619</c:v>
                </c:pt>
                <c:pt idx="29">
                  <c:v>85.918585150711763</c:v>
                </c:pt>
                <c:pt idx="30">
                  <c:v>85.027763306068408</c:v>
                </c:pt>
                <c:pt idx="31">
                  <c:v>80.463371094721637</c:v>
                </c:pt>
                <c:pt idx="32">
                  <c:v>83.172592400422175</c:v>
                </c:pt>
                <c:pt idx="33">
                  <c:v>82.994747331546691</c:v>
                </c:pt>
                <c:pt idx="34">
                  <c:v>83.626076303274303</c:v>
                </c:pt>
                <c:pt idx="35">
                  <c:v>82.283511335080732</c:v>
                </c:pt>
              </c:numCache>
            </c:numRef>
          </c:yVal>
          <c:smooth val="0"/>
          <c:extLst>
            <c:ext xmlns:c16="http://schemas.microsoft.com/office/drawing/2014/chart" uri="{C3380CC4-5D6E-409C-BE32-E72D297353CC}">
              <c16:uniqueId val="{00000005-890D-468B-8903-0F35441EFCB7}"/>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209:$I$244</c:f>
              <c:numCache>
                <c:formatCode>0</c:formatCode>
                <c:ptCount val="36"/>
                <c:pt idx="0">
                  <c:v>81.236203090507729</c:v>
                </c:pt>
                <c:pt idx="1">
                  <c:v>86.997635933806151</c:v>
                </c:pt>
                <c:pt idx="2">
                  <c:v>84.507042253521121</c:v>
                </c:pt>
                <c:pt idx="3">
                  <c:v>82.275711159737426</c:v>
                </c:pt>
                <c:pt idx="4">
                  <c:v>82.325581395348834</c:v>
                </c:pt>
                <c:pt idx="5">
                  <c:v>83.991228070175438</c:v>
                </c:pt>
                <c:pt idx="6">
                  <c:v>85.912240184757508</c:v>
                </c:pt>
                <c:pt idx="7">
                  <c:v>88.657407407407405</c:v>
                </c:pt>
                <c:pt idx="8">
                  <c:v>88.647342995169083</c:v>
                </c:pt>
                <c:pt idx="9">
                  <c:v>91.990291262135926</c:v>
                </c:pt>
                <c:pt idx="10">
                  <c:v>84.705882352941174</c:v>
                </c:pt>
                <c:pt idx="11">
                  <c:v>87.19806763285024</c:v>
                </c:pt>
                <c:pt idx="12">
                  <c:v>76.485148514851488</c:v>
                </c:pt>
                <c:pt idx="13">
                  <c:v>80.541871921182263</c:v>
                </c:pt>
                <c:pt idx="14">
                  <c:v>79.523809523809518</c:v>
                </c:pt>
                <c:pt idx="15">
                  <c:v>79.56204379562044</c:v>
                </c:pt>
                <c:pt idx="16">
                  <c:v>83.135391923990497</c:v>
                </c:pt>
                <c:pt idx="17">
                  <c:v>84.73804100227791</c:v>
                </c:pt>
                <c:pt idx="18">
                  <c:v>79.032258064516128</c:v>
                </c:pt>
                <c:pt idx="19">
                  <c:v>74.941995359628763</c:v>
                </c:pt>
                <c:pt idx="20">
                  <c:v>72.405660377358487</c:v>
                </c:pt>
                <c:pt idx="21">
                  <c:v>78.231292517006807</c:v>
                </c:pt>
                <c:pt idx="22">
                  <c:v>75.114155251141554</c:v>
                </c:pt>
                <c:pt idx="23">
                  <c:v>76.940639269406404</c:v>
                </c:pt>
                <c:pt idx="24">
                  <c:v>72.004212462396708</c:v>
                </c:pt>
                <c:pt idx="25">
                  <c:v>70.061404549155327</c:v>
                </c:pt>
                <c:pt idx="26">
                  <c:v>69.726440601419654</c:v>
                </c:pt>
                <c:pt idx="27">
                  <c:v>74.987747339009999</c:v>
                </c:pt>
                <c:pt idx="28">
                  <c:v>75.903540479792525</c:v>
                </c:pt>
                <c:pt idx="29">
                  <c:v>72.80393007578428</c:v>
                </c:pt>
                <c:pt idx="30">
                  <c:v>69.465798918984831</c:v>
                </c:pt>
                <c:pt idx="31">
                  <c:v>73.596566721311447</c:v>
                </c:pt>
                <c:pt idx="32">
                  <c:v>73.42551465072367</c:v>
                </c:pt>
                <c:pt idx="33">
                  <c:v>73.999710576402279</c:v>
                </c:pt>
                <c:pt idx="34">
                  <c:v>74.038349537874396</c:v>
                </c:pt>
                <c:pt idx="35">
                  <c:v>72.030112412689036</c:v>
                </c:pt>
              </c:numCache>
            </c:numRef>
          </c:yVal>
          <c:smooth val="0"/>
          <c:extLst>
            <c:ext xmlns:c16="http://schemas.microsoft.com/office/drawing/2014/chart" uri="{C3380CC4-5D6E-409C-BE32-E72D297353CC}">
              <c16:uniqueId val="{00000006-890D-468B-8903-0F35441EFCB7}"/>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209:$J$244</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7-890D-468B-8903-0F35441EFCB7}"/>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209:$K$244</c:f>
              <c:numCache>
                <c:formatCode>0</c:formatCode>
                <c:ptCount val="36"/>
                <c:pt idx="0">
                  <c:v>95.36423841059603</c:v>
                </c:pt>
                <c:pt idx="1">
                  <c:v>104.01891252955082</c:v>
                </c:pt>
                <c:pt idx="2">
                  <c:v>98.356807511737088</c:v>
                </c:pt>
                <c:pt idx="3">
                  <c:v>94.310722100656449</c:v>
                </c:pt>
                <c:pt idx="4">
                  <c:v>96.279069767441854</c:v>
                </c:pt>
                <c:pt idx="5">
                  <c:v>93.421052631578945</c:v>
                </c:pt>
                <c:pt idx="6">
                  <c:v>97.459584295612018</c:v>
                </c:pt>
                <c:pt idx="7">
                  <c:v>104.16666666666667</c:v>
                </c:pt>
                <c:pt idx="8">
                  <c:v>100.72463768115942</c:v>
                </c:pt>
                <c:pt idx="9">
                  <c:v>108.49514563106797</c:v>
                </c:pt>
                <c:pt idx="10">
                  <c:v>96.705882352941174</c:v>
                </c:pt>
                <c:pt idx="11">
                  <c:v>100.48309178743962</c:v>
                </c:pt>
                <c:pt idx="12">
                  <c:v>99.257425742574256</c:v>
                </c:pt>
                <c:pt idx="13">
                  <c:v>99.01477832512316</c:v>
                </c:pt>
                <c:pt idx="14">
                  <c:v>96.19047619047619</c:v>
                </c:pt>
                <c:pt idx="15">
                  <c:v>97.566909975669105</c:v>
                </c:pt>
                <c:pt idx="16">
                  <c:v>96.437054631828971</c:v>
                </c:pt>
                <c:pt idx="17">
                  <c:v>94.305239179954441</c:v>
                </c:pt>
                <c:pt idx="18">
                  <c:v>93.31797235023042</c:v>
                </c:pt>
                <c:pt idx="19">
                  <c:v>91.647331786542921</c:v>
                </c:pt>
                <c:pt idx="20">
                  <c:v>94.103773584905653</c:v>
                </c:pt>
                <c:pt idx="21">
                  <c:v>91.83673469387756</c:v>
                </c:pt>
                <c:pt idx="22">
                  <c:v>91.095890410958901</c:v>
                </c:pt>
                <c:pt idx="23">
                  <c:v>92.465753424657535</c:v>
                </c:pt>
                <c:pt idx="24">
                  <c:v>98.668306071138446</c:v>
                </c:pt>
                <c:pt idx="25">
                  <c:v>93.149223177822918</c:v>
                </c:pt>
                <c:pt idx="26">
                  <c:v>90.094238355969239</c:v>
                </c:pt>
                <c:pt idx="27">
                  <c:v>93.003130105821114</c:v>
                </c:pt>
                <c:pt idx="28">
                  <c:v>84.907411504695816</c:v>
                </c:pt>
                <c:pt idx="29">
                  <c:v>91.845743329215708</c:v>
                </c:pt>
                <c:pt idx="30">
                  <c:v>83.689860905870077</c:v>
                </c:pt>
                <c:pt idx="31">
                  <c:v>83.792952256451244</c:v>
                </c:pt>
                <c:pt idx="32">
                  <c:v>92.418122017688347</c:v>
                </c:pt>
                <c:pt idx="33">
                  <c:v>92.756819573030157</c:v>
                </c:pt>
                <c:pt idx="34">
                  <c:v>84.925787228640473</c:v>
                </c:pt>
                <c:pt idx="35">
                  <c:v>87.770061844901022</c:v>
                </c:pt>
              </c:numCache>
            </c:numRef>
          </c:yVal>
          <c:smooth val="0"/>
          <c:extLst>
            <c:ext xmlns:c16="http://schemas.microsoft.com/office/drawing/2014/chart" uri="{C3380CC4-5D6E-409C-BE32-E72D297353CC}">
              <c16:uniqueId val="{00000008-890D-468B-8903-0F35441EFCB7}"/>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209:$L$244</c:f>
              <c:numCache>
                <c:formatCode>0</c:formatCode>
                <c:ptCount val="36"/>
                <c:pt idx="0">
                  <c:v>76.600441501103759</c:v>
                </c:pt>
                <c:pt idx="1">
                  <c:v>74.704491725768321</c:v>
                </c:pt>
                <c:pt idx="2">
                  <c:v>73.943661971830991</c:v>
                </c:pt>
                <c:pt idx="4">
                  <c:v>79.534883720930225</c:v>
                </c:pt>
                <c:pt idx="6">
                  <c:v>77.136258660508076</c:v>
                </c:pt>
                <c:pt idx="8">
                  <c:v>73.429951690821255</c:v>
                </c:pt>
                <c:pt idx="10">
                  <c:v>80.941176470588232</c:v>
                </c:pt>
                <c:pt idx="12">
                  <c:v>78.465346534653463</c:v>
                </c:pt>
                <c:pt idx="14">
                  <c:v>82.38095238095238</c:v>
                </c:pt>
                <c:pt idx="15">
                  <c:v>74.93917274939173</c:v>
                </c:pt>
                <c:pt idx="17">
                  <c:v>74.715261958997729</c:v>
                </c:pt>
                <c:pt idx="19">
                  <c:v>75.870069605568446</c:v>
                </c:pt>
                <c:pt idx="20">
                  <c:v>70.518867924528308</c:v>
                </c:pt>
                <c:pt idx="23">
                  <c:v>69.634703196347033</c:v>
                </c:pt>
                <c:pt idx="27">
                  <c:v>65.541597778107942</c:v>
                </c:pt>
                <c:pt idx="28">
                  <c:v>73.5819713741123</c:v>
                </c:pt>
                <c:pt idx="29">
                  <c:v>72.219494140183741</c:v>
                </c:pt>
                <c:pt idx="30">
                  <c:v>67.218240495754259</c:v>
                </c:pt>
                <c:pt idx="31">
                  <c:v>64.179963615780153</c:v>
                </c:pt>
                <c:pt idx="32">
                  <c:v>61.124987609031166</c:v>
                </c:pt>
                <c:pt idx="33">
                  <c:v>64.132426011076319</c:v>
                </c:pt>
                <c:pt idx="34">
                  <c:v>69.22049048473049</c:v>
                </c:pt>
                <c:pt idx="35">
                  <c:v>67.43519106559593</c:v>
                </c:pt>
              </c:numCache>
            </c:numRef>
          </c:yVal>
          <c:smooth val="0"/>
          <c:extLst>
            <c:ext xmlns:c16="http://schemas.microsoft.com/office/drawing/2014/chart" uri="{C3380CC4-5D6E-409C-BE32-E72D297353CC}">
              <c16:uniqueId val="{00000009-890D-468B-8903-0F35441EFCB7}"/>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209:$M$244</c:f>
              <c:numCache>
                <c:formatCode>0</c:formatCode>
                <c:ptCount val="36"/>
                <c:pt idx="0">
                  <c:v>88.300220750551873</c:v>
                </c:pt>
                <c:pt idx="1">
                  <c:v>94.562647754137117</c:v>
                </c:pt>
                <c:pt idx="2">
                  <c:v>93.896713615023472</c:v>
                </c:pt>
                <c:pt idx="3">
                  <c:v>87.527352297592998</c:v>
                </c:pt>
                <c:pt idx="4">
                  <c:v>93.023255813953483</c:v>
                </c:pt>
                <c:pt idx="5">
                  <c:v>87.719298245614027</c:v>
                </c:pt>
                <c:pt idx="6">
                  <c:v>92.378752886836025</c:v>
                </c:pt>
                <c:pt idx="7">
                  <c:v>92.592592592592595</c:v>
                </c:pt>
                <c:pt idx="8">
                  <c:v>96.618357487922708</c:v>
                </c:pt>
                <c:pt idx="9">
                  <c:v>97.087378640776706</c:v>
                </c:pt>
                <c:pt idx="10">
                  <c:v>94.117647058823522</c:v>
                </c:pt>
                <c:pt idx="11">
                  <c:v>96.618357487922708</c:v>
                </c:pt>
                <c:pt idx="12">
                  <c:v>99.009900990099013</c:v>
                </c:pt>
                <c:pt idx="13">
                  <c:v>98.522167487684726</c:v>
                </c:pt>
                <c:pt idx="14">
                  <c:v>95.238095238095227</c:v>
                </c:pt>
                <c:pt idx="15">
                  <c:v>97.323600973236012</c:v>
                </c:pt>
                <c:pt idx="16">
                  <c:v>95.01187648456056</c:v>
                </c:pt>
                <c:pt idx="17">
                  <c:v>91.116173120728931</c:v>
                </c:pt>
                <c:pt idx="18">
                  <c:v>92.165898617511516</c:v>
                </c:pt>
                <c:pt idx="19">
                  <c:v>92.807424593967511</c:v>
                </c:pt>
                <c:pt idx="20">
                  <c:v>94.339622641509436</c:v>
                </c:pt>
                <c:pt idx="21">
                  <c:v>90.702947845804999</c:v>
                </c:pt>
                <c:pt idx="22">
                  <c:v>91.324200913242009</c:v>
                </c:pt>
                <c:pt idx="23">
                  <c:v>91.324200913242009</c:v>
                </c:pt>
                <c:pt idx="24">
                  <c:v>92.310345788067565</c:v>
                </c:pt>
                <c:pt idx="25">
                  <c:v>84.166893075386426</c:v>
                </c:pt>
                <c:pt idx="26">
                  <c:v>86.809309177793537</c:v>
                </c:pt>
                <c:pt idx="27">
                  <c:v>83.230306418203611</c:v>
                </c:pt>
                <c:pt idx="28">
                  <c:v>86.213744896882105</c:v>
                </c:pt>
                <c:pt idx="29">
                  <c:v>83.847621443777143</c:v>
                </c:pt>
                <c:pt idx="30">
                  <c:v>83.596856278073076</c:v>
                </c:pt>
                <c:pt idx="31">
                  <c:v>79.446128253655189</c:v>
                </c:pt>
                <c:pt idx="32">
                  <c:v>87.273703039060408</c:v>
                </c:pt>
                <c:pt idx="33">
                  <c:v>82.512952256831255</c:v>
                </c:pt>
                <c:pt idx="34">
                  <c:v>87.117526942164631</c:v>
                </c:pt>
                <c:pt idx="35">
                  <c:v>86.046906435412112</c:v>
                </c:pt>
              </c:numCache>
            </c:numRef>
          </c:yVal>
          <c:smooth val="0"/>
          <c:extLst>
            <c:ext xmlns:c16="http://schemas.microsoft.com/office/drawing/2014/chart" uri="{C3380CC4-5D6E-409C-BE32-E72D297353CC}">
              <c16:uniqueId val="{0000000A-890D-468B-8903-0F35441EFCB7}"/>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209:$B$244</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209:$N$244</c:f>
              <c:numCache>
                <c:formatCode>0</c:formatCode>
                <c:ptCount val="36"/>
                <c:pt idx="0">
                  <c:v>66.88741721854305</c:v>
                </c:pt>
                <c:pt idx="1">
                  <c:v>64.775413711583923</c:v>
                </c:pt>
                <c:pt idx="2">
                  <c:v>66.901408450704224</c:v>
                </c:pt>
                <c:pt idx="4">
                  <c:v>73.488372093023258</c:v>
                </c:pt>
                <c:pt idx="6">
                  <c:v>74.133949191685915</c:v>
                </c:pt>
                <c:pt idx="8">
                  <c:v>71.739130434782609</c:v>
                </c:pt>
                <c:pt idx="10">
                  <c:v>72.941176470588232</c:v>
                </c:pt>
                <c:pt idx="12">
                  <c:v>76.237623762376245</c:v>
                </c:pt>
                <c:pt idx="14">
                  <c:v>75.714285714285708</c:v>
                </c:pt>
                <c:pt idx="15">
                  <c:v>76.15571776155717</c:v>
                </c:pt>
                <c:pt idx="17">
                  <c:v>72.665148063781331</c:v>
                </c:pt>
                <c:pt idx="19">
                  <c:v>71.925754060324834</c:v>
                </c:pt>
                <c:pt idx="20">
                  <c:v>72.169811320754718</c:v>
                </c:pt>
                <c:pt idx="23">
                  <c:v>67.808219178082197</c:v>
                </c:pt>
                <c:pt idx="27">
                  <c:v>65.710654575543586</c:v>
                </c:pt>
                <c:pt idx="28">
                  <c:v>77.472684638902905</c:v>
                </c:pt>
                <c:pt idx="29">
                  <c:v>68.852972669319826</c:v>
                </c:pt>
                <c:pt idx="30">
                  <c:v>65.585066858446893</c:v>
                </c:pt>
                <c:pt idx="31">
                  <c:v>66.072603724991907</c:v>
                </c:pt>
                <c:pt idx="32">
                  <c:v>66.912829752707466</c:v>
                </c:pt>
                <c:pt idx="33">
                  <c:v>66.423965281129227</c:v>
                </c:pt>
                <c:pt idx="34">
                  <c:v>66.864066130412752</c:v>
                </c:pt>
                <c:pt idx="35">
                  <c:v>64.923696327526542</c:v>
                </c:pt>
              </c:numCache>
            </c:numRef>
          </c:yVal>
          <c:smooth val="0"/>
          <c:extLst>
            <c:ext xmlns:c16="http://schemas.microsoft.com/office/drawing/2014/chart" uri="{C3380CC4-5D6E-409C-BE32-E72D297353CC}">
              <c16:uniqueId val="{0000000B-890D-468B-8903-0F35441EFCB7}"/>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0" i="0" u="none" strike="noStrike" kern="1200" spc="0" baseline="0">
                <a:solidFill>
                  <a:sysClr val="windowText" lastClr="000000">
                    <a:lumMod val="65000"/>
                    <a:lumOff val="35000"/>
                  </a:sysClr>
                </a:solidFill>
              </a:rPr>
              <a:t>- Location Correlation - </a:t>
            </a:r>
          </a:p>
          <a:p>
            <a:pPr>
              <a:defRPr/>
            </a:pPr>
            <a:r>
              <a:rPr lang="en-US"/>
              <a:t>Average Rating</a:t>
            </a:r>
            <a:r>
              <a:rPr lang="en-US" baseline="0"/>
              <a:t> (100% = Primary SRTT 16" )</a:t>
            </a:r>
            <a:endParaRPr lang="en-US"/>
          </a:p>
        </c:rich>
      </c:tx>
      <c:layout>
        <c:manualLayout>
          <c:xMode val="edge"/>
          <c:yMode val="edge"/>
          <c:x val="9.0784558180227473E-2"/>
          <c:y val="2.314814814814814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Sheet9!$P$2</c:f>
              <c:strCache>
                <c:ptCount val="1"/>
                <c:pt idx="0">
                  <c:v>A vs B</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550174978127732"/>
                  <c:y val="-4.2589676290463695E-2"/>
                </c:manualLayout>
              </c:layout>
              <c:numFmt formatCode="#,##0.00" sourceLinked="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Sheet9!$C$2:$N$2</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Sheet9!$C$3:$N$3</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yVal>
          <c:smooth val="0"/>
          <c:extLst>
            <c:ext xmlns:c16="http://schemas.microsoft.com/office/drawing/2014/chart" uri="{C3380CC4-5D6E-409C-BE32-E72D297353CC}">
              <c16:uniqueId val="{00000001-029D-489F-A012-CD91E4CE5346}"/>
            </c:ext>
          </c:extLst>
        </c:ser>
        <c:ser>
          <c:idx val="1"/>
          <c:order val="1"/>
          <c:tx>
            <c:strRef>
              <c:f>Sheet9!$P$3</c:f>
              <c:strCache>
                <c:ptCount val="1"/>
                <c:pt idx="0">
                  <c:v>A vs C</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25618219597550307"/>
                  <c:y val="0.14482137649460483"/>
                </c:manualLayout>
              </c:layout>
              <c:numFmt formatCode="#,##0.00" sourceLinked="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Sheet9!$C$2:$N$2</c:f>
              <c:numCache>
                <c:formatCode>0</c:formatCode>
                <c:ptCount val="12"/>
                <c:pt idx="0">
                  <c:v>98.518518518518519</c:v>
                </c:pt>
                <c:pt idx="1">
                  <c:v>110.73809523809524</c:v>
                </c:pt>
                <c:pt idx="2">
                  <c:v>110.5</c:v>
                </c:pt>
                <c:pt idx="3">
                  <c:v>89.1875</c:v>
                </c:pt>
                <c:pt idx="4">
                  <c:v>89</c:v>
                </c:pt>
                <c:pt idx="5">
                  <c:v>91.416666666666671</c:v>
                </c:pt>
                <c:pt idx="6">
                  <c:v>92.3125</c:v>
                </c:pt>
                <c:pt idx="7">
                  <c:v>107.8125</c:v>
                </c:pt>
                <c:pt idx="8">
                  <c:v>106.77083333333333</c:v>
                </c:pt>
                <c:pt idx="9">
                  <c:v>82.214285714285708</c:v>
                </c:pt>
                <c:pt idx="10">
                  <c:v>100</c:v>
                </c:pt>
                <c:pt idx="11">
                  <c:v>75.214285714285708</c:v>
                </c:pt>
              </c:numCache>
            </c:numRef>
          </c:xVal>
          <c:yVal>
            <c:numRef>
              <c:f>Sheet9!$C$4:$N$4</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3-029D-489F-A012-CD91E4CE5346}"/>
            </c:ext>
          </c:extLst>
        </c:ser>
        <c:ser>
          <c:idx val="2"/>
          <c:order val="2"/>
          <c:tx>
            <c:strRef>
              <c:f>Sheet9!$P$4</c:f>
              <c:strCache>
                <c:ptCount val="1"/>
                <c:pt idx="0">
                  <c:v>B vs C</c:v>
                </c:pt>
              </c:strCache>
            </c:strRef>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25307720909886267"/>
                  <c:y val="0.30777777777777776"/>
                </c:manualLayout>
              </c:layout>
              <c:numFmt formatCode="#,##0.00" sourceLinked="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accent3"/>
                      </a:solidFill>
                      <a:latin typeface="+mn-lt"/>
                      <a:ea typeface="+mn-ea"/>
                      <a:cs typeface="+mn-cs"/>
                    </a:defRPr>
                  </a:pPr>
                  <a:endParaRPr lang="en-US"/>
                </a:p>
              </c:txPr>
            </c:trendlineLbl>
          </c:trendline>
          <c:xVal>
            <c:numRef>
              <c:f>Sheet9!$C$3:$N$3</c:f>
              <c:numCache>
                <c:formatCode>0</c:formatCode>
                <c:ptCount val="12"/>
                <c:pt idx="0">
                  <c:v>95.111111111111114</c:v>
                </c:pt>
                <c:pt idx="1">
                  <c:v>110.66666666666667</c:v>
                </c:pt>
                <c:pt idx="3">
                  <c:v>88.083333333333329</c:v>
                </c:pt>
                <c:pt idx="4">
                  <c:v>89.583333333333329</c:v>
                </c:pt>
                <c:pt idx="5">
                  <c:v>86.583333333333329</c:v>
                </c:pt>
                <c:pt idx="6">
                  <c:v>83.395833333333329</c:v>
                </c:pt>
                <c:pt idx="7">
                  <c:v>106.39583333333333</c:v>
                </c:pt>
                <c:pt idx="8">
                  <c:v>100.75</c:v>
                </c:pt>
                <c:pt idx="9">
                  <c:v>79.642857142857139</c:v>
                </c:pt>
                <c:pt idx="10">
                  <c:v>100</c:v>
                </c:pt>
                <c:pt idx="11">
                  <c:v>77.535714285714292</c:v>
                </c:pt>
              </c:numCache>
            </c:numRef>
          </c:xVal>
          <c:yVal>
            <c:numRef>
              <c:f>Sheet9!$C$4:$N$4</c:f>
              <c:numCache>
                <c:formatCode>0</c:formatCode>
                <c:ptCount val="12"/>
                <c:pt idx="0">
                  <c:v>97.89071697658963</c:v>
                </c:pt>
                <c:pt idx="1">
                  <c:v>120.18541590372722</c:v>
                </c:pt>
                <c:pt idx="5">
                  <c:v>98.360751946767166</c:v>
                </c:pt>
                <c:pt idx="6">
                  <c:v>85.398058255513504</c:v>
                </c:pt>
                <c:pt idx="7">
                  <c:v>117.50096416473389</c:v>
                </c:pt>
                <c:pt idx="8">
                  <c:v>105.37400913238525</c:v>
                </c:pt>
                <c:pt idx="9">
                  <c:v>79.667593214246963</c:v>
                </c:pt>
                <c:pt idx="10">
                  <c:v>100</c:v>
                </c:pt>
                <c:pt idx="11">
                  <c:v>80.213703155517578</c:v>
                </c:pt>
              </c:numCache>
            </c:numRef>
          </c:yVal>
          <c:smooth val="0"/>
          <c:extLst>
            <c:ext xmlns:c16="http://schemas.microsoft.com/office/drawing/2014/chart" uri="{C3380CC4-5D6E-409C-BE32-E72D297353CC}">
              <c16:uniqueId val="{00000005-029D-489F-A012-CD91E4CE5346}"/>
            </c:ext>
          </c:extLst>
        </c:ser>
        <c:dLbls>
          <c:showLegendKey val="0"/>
          <c:showVal val="0"/>
          <c:showCatName val="0"/>
          <c:showSerName val="0"/>
          <c:showPercent val="0"/>
          <c:showBubbleSize val="0"/>
        </c:dLbls>
        <c:axId val="1733948976"/>
        <c:axId val="1733944296"/>
      </c:scatterChart>
      <c:valAx>
        <c:axId val="173394897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ng Location X</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3944296"/>
        <c:crosses val="autoZero"/>
        <c:crossBetween val="midCat"/>
      </c:valAx>
      <c:valAx>
        <c:axId val="17339442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ng Location 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394897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158:$C$193</c:f>
              <c:numCache>
                <c:formatCode>0</c:formatCode>
                <c:ptCount val="36"/>
                <c:pt idx="0">
                  <c:v>92.052469135802468</c:v>
                </c:pt>
                <c:pt idx="1">
                  <c:v>92.045454545454547</c:v>
                </c:pt>
                <c:pt idx="2">
                  <c:v>90.055688146380263</c:v>
                </c:pt>
                <c:pt idx="3">
                  <c:v>91.879350348027842</c:v>
                </c:pt>
                <c:pt idx="4">
                  <c:v>93.236714975845416</c:v>
                </c:pt>
                <c:pt idx="5">
                  <c:v>97.887323943661968</c:v>
                </c:pt>
                <c:pt idx="6">
                  <c:v>93.36492890995261</c:v>
                </c:pt>
                <c:pt idx="7">
                  <c:v>90.444444444444443</c:v>
                </c:pt>
                <c:pt idx="8">
                  <c:v>91.606714628297354</c:v>
                </c:pt>
                <c:pt idx="9">
                  <c:v>88.814317673378071</c:v>
                </c:pt>
                <c:pt idx="10">
                  <c:v>92.700729927007302</c:v>
                </c:pt>
                <c:pt idx="11">
                  <c:v>93.75</c:v>
                </c:pt>
                <c:pt idx="12">
                  <c:v>94.347464671654194</c:v>
                </c:pt>
                <c:pt idx="13">
                  <c:v>96.641791044776113</c:v>
                </c:pt>
                <c:pt idx="14">
                  <c:v>96.410891089108901</c:v>
                </c:pt>
                <c:pt idx="15">
                  <c:v>95.511221945137166</c:v>
                </c:pt>
                <c:pt idx="16">
                  <c:v>94.21182266009852</c:v>
                </c:pt>
                <c:pt idx="17">
                  <c:v>92.995169082125599</c:v>
                </c:pt>
                <c:pt idx="18">
                  <c:v>93.209876543209873</c:v>
                </c:pt>
                <c:pt idx="19">
                  <c:v>92.784810126582272</c:v>
                </c:pt>
                <c:pt idx="20">
                  <c:v>92.982456140350877</c:v>
                </c:pt>
                <c:pt idx="21">
                  <c:v>97.654320987654316</c:v>
                </c:pt>
                <c:pt idx="22">
                  <c:v>93.358395989974937</c:v>
                </c:pt>
                <c:pt idx="23">
                  <c:v>92.921810699588463</c:v>
                </c:pt>
                <c:pt idx="24">
                  <c:v>94.652157428406682</c:v>
                </c:pt>
                <c:pt idx="25">
                  <c:v>92.797008489782044</c:v>
                </c:pt>
                <c:pt idx="26">
                  <c:v>96.648945021979685</c:v>
                </c:pt>
                <c:pt idx="27">
                  <c:v>95.204895091924087</c:v>
                </c:pt>
                <c:pt idx="28">
                  <c:v>101.69541995448704</c:v>
                </c:pt>
                <c:pt idx="29">
                  <c:v>89.819467329099552</c:v>
                </c:pt>
                <c:pt idx="30">
                  <c:v>94.946338177498717</c:v>
                </c:pt>
                <c:pt idx="31">
                  <c:v>91.035522860826745</c:v>
                </c:pt>
                <c:pt idx="32">
                  <c:v>91.506017005246477</c:v>
                </c:pt>
                <c:pt idx="33">
                  <c:v>89.752714623492722</c:v>
                </c:pt>
                <c:pt idx="34">
                  <c:v>90.536081546098529</c:v>
                </c:pt>
                <c:pt idx="35">
                  <c:v>86.726307079074644</c:v>
                </c:pt>
              </c:numCache>
            </c:numRef>
          </c:yVal>
          <c:smooth val="0"/>
          <c:extLst>
            <c:ext xmlns:c16="http://schemas.microsoft.com/office/drawing/2014/chart" uri="{C3380CC4-5D6E-409C-BE32-E72D297353CC}">
              <c16:uniqueId val="{00000000-4BD5-4C75-B3B0-FE18ADCC5A0D}"/>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158:$D$193</c:f>
              <c:numCache>
                <c:formatCode>0</c:formatCode>
                <c:ptCount val="36"/>
                <c:pt idx="0">
                  <c:v>109.72222222222223</c:v>
                </c:pt>
                <c:pt idx="1">
                  <c:v>103.40909090909092</c:v>
                </c:pt>
                <c:pt idx="2">
                  <c:v>106.44391408114558</c:v>
                </c:pt>
                <c:pt idx="3">
                  <c:v>108.93271461716938</c:v>
                </c:pt>
                <c:pt idx="4">
                  <c:v>104.34782608695652</c:v>
                </c:pt>
                <c:pt idx="5">
                  <c:v>111.26760563380283</c:v>
                </c:pt>
                <c:pt idx="6">
                  <c:v>105.68720379146919</c:v>
                </c:pt>
                <c:pt idx="7">
                  <c:v>99.8888888888889</c:v>
                </c:pt>
                <c:pt idx="8">
                  <c:v>102.5179856115108</c:v>
                </c:pt>
                <c:pt idx="9">
                  <c:v>96.085011185682319</c:v>
                </c:pt>
                <c:pt idx="10">
                  <c:v>102.43309002433089</c:v>
                </c:pt>
                <c:pt idx="11">
                  <c:v>99.639423076923066</c:v>
                </c:pt>
                <c:pt idx="12">
                  <c:v>105.73566084788031</c:v>
                </c:pt>
                <c:pt idx="13">
                  <c:v>106.46766169154229</c:v>
                </c:pt>
                <c:pt idx="14">
                  <c:v>109.52970297029702</c:v>
                </c:pt>
                <c:pt idx="15">
                  <c:v>107.48129675810473</c:v>
                </c:pt>
                <c:pt idx="16">
                  <c:v>110.59113300492611</c:v>
                </c:pt>
                <c:pt idx="17">
                  <c:v>110.38647342995169</c:v>
                </c:pt>
                <c:pt idx="18">
                  <c:v>111.35802469135803</c:v>
                </c:pt>
                <c:pt idx="19">
                  <c:v>114.81012658227847</c:v>
                </c:pt>
                <c:pt idx="20">
                  <c:v>110.40100250626566</c:v>
                </c:pt>
                <c:pt idx="21">
                  <c:v>111.11111111111111</c:v>
                </c:pt>
                <c:pt idx="22">
                  <c:v>110.40100250626566</c:v>
                </c:pt>
                <c:pt idx="23">
                  <c:v>109.38271604938272</c:v>
                </c:pt>
                <c:pt idx="24">
                  <c:v>106.0454195817186</c:v>
                </c:pt>
                <c:pt idx="25">
                  <c:v>105.84386543601782</c:v>
                </c:pt>
                <c:pt idx="26">
                  <c:v>109.97317264548958</c:v>
                </c:pt>
                <c:pt idx="27">
                  <c:v>113.31860030922623</c:v>
                </c:pt>
                <c:pt idx="28">
                  <c:v>120.20928882952705</c:v>
                </c:pt>
                <c:pt idx="29">
                  <c:v>113.23527898411278</c:v>
                </c:pt>
                <c:pt idx="30">
                  <c:v>117.90930687026146</c:v>
                </c:pt>
                <c:pt idx="31">
                  <c:v>114.57746608135881</c:v>
                </c:pt>
                <c:pt idx="32">
                  <c:v>107.72157833953761</c:v>
                </c:pt>
                <c:pt idx="33">
                  <c:v>113.88754462716111</c:v>
                </c:pt>
                <c:pt idx="34">
                  <c:v>129.44940824821492</c:v>
                </c:pt>
                <c:pt idx="35">
                  <c:v>118.99215364643965</c:v>
                </c:pt>
              </c:numCache>
            </c:numRef>
          </c:yVal>
          <c:smooth val="0"/>
          <c:extLst>
            <c:ext xmlns:c16="http://schemas.microsoft.com/office/drawing/2014/chart" uri="{C3380CC4-5D6E-409C-BE32-E72D297353CC}">
              <c16:uniqueId val="{00000001-4BD5-4C75-B3B0-FE18ADCC5A0D}"/>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158:$E$193</c:f>
              <c:numCache>
                <c:formatCode>0</c:formatCode>
                <c:ptCount val="36"/>
                <c:pt idx="0">
                  <c:v>113.65740740740742</c:v>
                </c:pt>
                <c:pt idx="1">
                  <c:v>104.54545454545455</c:v>
                </c:pt>
                <c:pt idx="2">
                  <c:v>100.23866348448686</c:v>
                </c:pt>
                <c:pt idx="3">
                  <c:v>108.81670533642691</c:v>
                </c:pt>
                <c:pt idx="4">
                  <c:v>103.38164251207729</c:v>
                </c:pt>
                <c:pt idx="5">
                  <c:v>112.91079812206573</c:v>
                </c:pt>
                <c:pt idx="6">
                  <c:v>104.97630331753554</c:v>
                </c:pt>
                <c:pt idx="7">
                  <c:v>94.888888888888886</c:v>
                </c:pt>
                <c:pt idx="8">
                  <c:v>99.760191846522787</c:v>
                </c:pt>
                <c:pt idx="9">
                  <c:v>90.1565995525727</c:v>
                </c:pt>
                <c:pt idx="10">
                  <c:v>105.1094890510949</c:v>
                </c:pt>
                <c:pt idx="11">
                  <c:v>104.32692307692308</c:v>
                </c:pt>
              </c:numCache>
            </c:numRef>
          </c:yVal>
          <c:smooth val="0"/>
          <c:extLst>
            <c:ext xmlns:c16="http://schemas.microsoft.com/office/drawing/2014/chart" uri="{C3380CC4-5D6E-409C-BE32-E72D297353CC}">
              <c16:uniqueId val="{00000002-4BD5-4C75-B3B0-FE18ADCC5A0D}"/>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158:$F$193</c:f>
              <c:numCache>
                <c:formatCode>0</c:formatCode>
                <c:ptCount val="36"/>
                <c:pt idx="0">
                  <c:v>81.25</c:v>
                </c:pt>
                <c:pt idx="1">
                  <c:v>77.272727272727266</c:v>
                </c:pt>
                <c:pt idx="2">
                  <c:v>84.486873508353227</c:v>
                </c:pt>
                <c:pt idx="3">
                  <c:v>85.382830626450115</c:v>
                </c:pt>
                <c:pt idx="4">
                  <c:v>87.19806763285024</c:v>
                </c:pt>
                <c:pt idx="5">
                  <c:v>89.436619718309856</c:v>
                </c:pt>
                <c:pt idx="6">
                  <c:v>86.255924170616112</c:v>
                </c:pt>
                <c:pt idx="7">
                  <c:v>82.666666666666671</c:v>
                </c:pt>
                <c:pt idx="8">
                  <c:v>81.534772182254201</c:v>
                </c:pt>
                <c:pt idx="9">
                  <c:v>79.418344519015662</c:v>
                </c:pt>
                <c:pt idx="10">
                  <c:v>83.698296836982962</c:v>
                </c:pt>
                <c:pt idx="11">
                  <c:v>84.375</c:v>
                </c:pt>
                <c:pt idx="12">
                  <c:v>82.294264339152122</c:v>
                </c:pt>
                <c:pt idx="13">
                  <c:v>87.562189054726375</c:v>
                </c:pt>
                <c:pt idx="14">
                  <c:v>90.841584158415841</c:v>
                </c:pt>
                <c:pt idx="15">
                  <c:v>86.533665835411469</c:v>
                </c:pt>
                <c:pt idx="16">
                  <c:v>90.14778325123153</c:v>
                </c:pt>
                <c:pt idx="17">
                  <c:v>87.922705314009661</c:v>
                </c:pt>
                <c:pt idx="18">
                  <c:v>82.716049382716051</c:v>
                </c:pt>
                <c:pt idx="19">
                  <c:v>89.87341772151899</c:v>
                </c:pt>
                <c:pt idx="20">
                  <c:v>82.957393483709268</c:v>
                </c:pt>
                <c:pt idx="21">
                  <c:v>92.592592592592595</c:v>
                </c:pt>
                <c:pt idx="22">
                  <c:v>87.218045112781951</c:v>
                </c:pt>
                <c:pt idx="23">
                  <c:v>88.395061728395063</c:v>
                </c:pt>
              </c:numCache>
            </c:numRef>
          </c:yVal>
          <c:smooth val="0"/>
          <c:extLst>
            <c:ext xmlns:c16="http://schemas.microsoft.com/office/drawing/2014/chart" uri="{C3380CC4-5D6E-409C-BE32-E72D297353CC}">
              <c16:uniqueId val="{00000003-4BD5-4C75-B3B0-FE18ADCC5A0D}"/>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158:$G$193</c:f>
              <c:numCache>
                <c:formatCode>0</c:formatCode>
                <c:ptCount val="36"/>
                <c:pt idx="0">
                  <c:v>82.638888888888886</c:v>
                </c:pt>
                <c:pt idx="1">
                  <c:v>80.681818181818173</c:v>
                </c:pt>
                <c:pt idx="2">
                  <c:v>84.964200477326969</c:v>
                </c:pt>
                <c:pt idx="12">
                  <c:v>85.536159600997507</c:v>
                </c:pt>
                <c:pt idx="17">
                  <c:v>91.787439613526573</c:v>
                </c:pt>
                <c:pt idx="23">
                  <c:v>86.913580246913583</c:v>
                </c:pt>
              </c:numCache>
            </c:numRef>
          </c:yVal>
          <c:smooth val="0"/>
          <c:extLst>
            <c:ext xmlns:c16="http://schemas.microsoft.com/office/drawing/2014/chart" uri="{C3380CC4-5D6E-409C-BE32-E72D297353CC}">
              <c16:uniqueId val="{00000004-4BD5-4C75-B3B0-FE18ADCC5A0D}"/>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158:$H$193</c:f>
              <c:numCache>
                <c:formatCode>0</c:formatCode>
                <c:ptCount val="36"/>
                <c:pt idx="0">
                  <c:v>87.5</c:v>
                </c:pt>
                <c:pt idx="1">
                  <c:v>80.681818181818173</c:v>
                </c:pt>
                <c:pt idx="2">
                  <c:v>86.873508353221965</c:v>
                </c:pt>
                <c:pt idx="12">
                  <c:v>85.037406483790519</c:v>
                </c:pt>
                <c:pt idx="17">
                  <c:v>85.507246376811594</c:v>
                </c:pt>
                <c:pt idx="23">
                  <c:v>84.938271604938279</c:v>
                </c:pt>
                <c:pt idx="24">
                  <c:v>89.174129595776094</c:v>
                </c:pt>
                <c:pt idx="25">
                  <c:v>89.60018561966038</c:v>
                </c:pt>
                <c:pt idx="26">
                  <c:v>91.782570425366345</c:v>
                </c:pt>
                <c:pt idx="27">
                  <c:v>87.5023000791671</c:v>
                </c:pt>
                <c:pt idx="28">
                  <c:v>101.38905886067975</c:v>
                </c:pt>
                <c:pt idx="29">
                  <c:v>93.546616355144081</c:v>
                </c:pt>
                <c:pt idx="30">
                  <c:v>101.59864335502138</c:v>
                </c:pt>
                <c:pt idx="31">
                  <c:v>96.026418604348365</c:v>
                </c:pt>
                <c:pt idx="32">
                  <c:v>89.995977611948632</c:v>
                </c:pt>
                <c:pt idx="33">
                  <c:v>89.475628545244049</c:v>
                </c:pt>
                <c:pt idx="34">
                  <c:v>98.469592137112556</c:v>
                </c:pt>
                <c:pt idx="35">
                  <c:v>93.748949932933144</c:v>
                </c:pt>
              </c:numCache>
            </c:numRef>
          </c:yVal>
          <c:smooth val="0"/>
          <c:extLst>
            <c:ext xmlns:c16="http://schemas.microsoft.com/office/drawing/2014/chart" uri="{C3380CC4-5D6E-409C-BE32-E72D297353CC}">
              <c16:uniqueId val="{00000005-4BD5-4C75-B3B0-FE18ADCC5A0D}"/>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158:$I$193</c:f>
              <c:numCache>
                <c:formatCode>0</c:formatCode>
                <c:ptCount val="36"/>
                <c:pt idx="0">
                  <c:v>85.18518518518519</c:v>
                </c:pt>
                <c:pt idx="1">
                  <c:v>83.636363636363626</c:v>
                </c:pt>
                <c:pt idx="2">
                  <c:v>85.918854415274453</c:v>
                </c:pt>
                <c:pt idx="3">
                  <c:v>87.238979118329468</c:v>
                </c:pt>
                <c:pt idx="4">
                  <c:v>85.507246376811594</c:v>
                </c:pt>
                <c:pt idx="5">
                  <c:v>89.906103286384976</c:v>
                </c:pt>
                <c:pt idx="6">
                  <c:v>88.151658767772517</c:v>
                </c:pt>
                <c:pt idx="7">
                  <c:v>85.111111111111114</c:v>
                </c:pt>
                <c:pt idx="8">
                  <c:v>88.009592326139085</c:v>
                </c:pt>
                <c:pt idx="9">
                  <c:v>84.787472035794181</c:v>
                </c:pt>
                <c:pt idx="10">
                  <c:v>87.591240875912419</c:v>
                </c:pt>
                <c:pt idx="11">
                  <c:v>86.77884615384616</c:v>
                </c:pt>
                <c:pt idx="12">
                  <c:v>77.057356608478798</c:v>
                </c:pt>
                <c:pt idx="13">
                  <c:v>81.343283582089555</c:v>
                </c:pt>
                <c:pt idx="14">
                  <c:v>82.67326732673267</c:v>
                </c:pt>
                <c:pt idx="15">
                  <c:v>81.546134663341647</c:v>
                </c:pt>
                <c:pt idx="16">
                  <c:v>86.206896551724128</c:v>
                </c:pt>
                <c:pt idx="17">
                  <c:v>89.85507246376811</c:v>
                </c:pt>
                <c:pt idx="18">
                  <c:v>84.691358024691354</c:v>
                </c:pt>
                <c:pt idx="19">
                  <c:v>81.77215189873418</c:v>
                </c:pt>
                <c:pt idx="20">
                  <c:v>76.942355889724311</c:v>
                </c:pt>
                <c:pt idx="21">
                  <c:v>85.18518518518519</c:v>
                </c:pt>
                <c:pt idx="22">
                  <c:v>82.456140350877192</c:v>
                </c:pt>
                <c:pt idx="23">
                  <c:v>83.209876543209887</c:v>
                </c:pt>
                <c:pt idx="24">
                  <c:v>72.976029821047803</c:v>
                </c:pt>
                <c:pt idx="25">
                  <c:v>75.214158700397661</c:v>
                </c:pt>
                <c:pt idx="26">
                  <c:v>77.392785458627387</c:v>
                </c:pt>
                <c:pt idx="27">
                  <c:v>80.629272642423118</c:v>
                </c:pt>
                <c:pt idx="28">
                  <c:v>89.395659500931401</c:v>
                </c:pt>
                <c:pt idx="29">
                  <c:v>79.267614847236672</c:v>
                </c:pt>
                <c:pt idx="30">
                  <c:v>83.00384080828654</c:v>
                </c:pt>
                <c:pt idx="31">
                  <c:v>87.8314520964324</c:v>
                </c:pt>
                <c:pt idx="32">
                  <c:v>79.449260651141984</c:v>
                </c:pt>
                <c:pt idx="33">
                  <c:v>79.778188727288295</c:v>
                </c:pt>
                <c:pt idx="34">
                  <c:v>87.18005679305098</c:v>
                </c:pt>
                <c:pt idx="35">
                  <c:v>82.06683565971943</c:v>
                </c:pt>
              </c:numCache>
            </c:numRef>
          </c:yVal>
          <c:smooth val="0"/>
          <c:extLst>
            <c:ext xmlns:c16="http://schemas.microsoft.com/office/drawing/2014/chart" uri="{C3380CC4-5D6E-409C-BE32-E72D297353CC}">
              <c16:uniqueId val="{00000006-4BD5-4C75-B3B0-FE18ADCC5A0D}"/>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158:$J$193</c:f>
              <c:numCache>
                <c:formatCode>0</c:formatCode>
                <c:ptCount val="36"/>
                <c:pt idx="0">
                  <c:v>104.86111111111111</c:v>
                </c:pt>
                <c:pt idx="1">
                  <c:v>96.136363636363626</c:v>
                </c:pt>
                <c:pt idx="2">
                  <c:v>101.67064439140812</c:v>
                </c:pt>
                <c:pt idx="3">
                  <c:v>106.03248259860788</c:v>
                </c:pt>
                <c:pt idx="4">
                  <c:v>103.8647342995169</c:v>
                </c:pt>
                <c:pt idx="5">
                  <c:v>107.04225352112675</c:v>
                </c:pt>
                <c:pt idx="6">
                  <c:v>102.60663507109004</c:v>
                </c:pt>
                <c:pt idx="7">
                  <c:v>96</c:v>
                </c:pt>
                <c:pt idx="8">
                  <c:v>99.280575539568346</c:v>
                </c:pt>
                <c:pt idx="9">
                  <c:v>92.170022371364652</c:v>
                </c:pt>
                <c:pt idx="10">
                  <c:v>103.40632603406326</c:v>
                </c:pt>
                <c:pt idx="11">
                  <c:v>99.519230769230774</c:v>
                </c:pt>
                <c:pt idx="12">
                  <c:v>100.74812967581049</c:v>
                </c:pt>
                <c:pt idx="13">
                  <c:v>100.99502487562188</c:v>
                </c:pt>
                <c:pt idx="14">
                  <c:v>103.96039603960396</c:v>
                </c:pt>
                <c:pt idx="15">
                  <c:v>102.49376558603491</c:v>
                </c:pt>
                <c:pt idx="16">
                  <c:v>103.69458128078817</c:v>
                </c:pt>
                <c:pt idx="17">
                  <c:v>106.03864734299518</c:v>
                </c:pt>
                <c:pt idx="18">
                  <c:v>107.16049382716048</c:v>
                </c:pt>
                <c:pt idx="19">
                  <c:v>109.11392405063292</c:v>
                </c:pt>
                <c:pt idx="20">
                  <c:v>106.265664160401</c:v>
                </c:pt>
                <c:pt idx="21">
                  <c:v>108.88888888888889</c:v>
                </c:pt>
                <c:pt idx="22">
                  <c:v>109.77443609022556</c:v>
                </c:pt>
                <c:pt idx="23">
                  <c:v>108.14814814814815</c:v>
                </c:pt>
                <c:pt idx="24">
                  <c:v>101.34966736725106</c:v>
                </c:pt>
                <c:pt idx="25">
                  <c:v>107.35462582344768</c:v>
                </c:pt>
                <c:pt idx="26">
                  <c:v>110.99488915694292</c:v>
                </c:pt>
                <c:pt idx="27">
                  <c:v>107.52326280439991</c:v>
                </c:pt>
                <c:pt idx="28">
                  <c:v>117.77534873321333</c:v>
                </c:pt>
                <c:pt idx="29">
                  <c:v>108.87820858671245</c:v>
                </c:pt>
                <c:pt idx="30">
                  <c:v>119.48878743205786</c:v>
                </c:pt>
                <c:pt idx="31">
                  <c:v>119.34177911997482</c:v>
                </c:pt>
                <c:pt idx="32">
                  <c:v>108.2038866585717</c:v>
                </c:pt>
                <c:pt idx="33">
                  <c:v>107.8087847991242</c:v>
                </c:pt>
                <c:pt idx="34">
                  <c:v>117.74986522147408</c:v>
                </c:pt>
                <c:pt idx="35">
                  <c:v>113.93406578282988</c:v>
                </c:pt>
              </c:numCache>
            </c:numRef>
          </c:yVal>
          <c:smooth val="0"/>
          <c:extLst>
            <c:ext xmlns:c16="http://schemas.microsoft.com/office/drawing/2014/chart" uri="{C3380CC4-5D6E-409C-BE32-E72D297353CC}">
              <c16:uniqueId val="{00000007-4BD5-4C75-B3B0-FE18ADCC5A0D}"/>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158:$K$193</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8-4BD5-4C75-B3B0-FE18ADCC5A0D}"/>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158:$L$193</c:f>
              <c:numCache>
                <c:formatCode>0</c:formatCode>
                <c:ptCount val="36"/>
                <c:pt idx="0">
                  <c:v>80.324074074074076</c:v>
                </c:pt>
                <c:pt idx="1">
                  <c:v>71.818181818181813</c:v>
                </c:pt>
                <c:pt idx="2">
                  <c:v>75.178997613365155</c:v>
                </c:pt>
                <c:pt idx="4">
                  <c:v>82.608695652173907</c:v>
                </c:pt>
                <c:pt idx="6">
                  <c:v>79.146919431279613</c:v>
                </c:pt>
                <c:pt idx="8">
                  <c:v>72.901678657074342</c:v>
                </c:pt>
                <c:pt idx="10">
                  <c:v>83.698296836982962</c:v>
                </c:pt>
                <c:pt idx="12">
                  <c:v>79.052369077306722</c:v>
                </c:pt>
                <c:pt idx="14">
                  <c:v>85.643564356435647</c:v>
                </c:pt>
                <c:pt idx="15">
                  <c:v>76.807980049875312</c:v>
                </c:pt>
                <c:pt idx="17">
                  <c:v>79.227053140096615</c:v>
                </c:pt>
                <c:pt idx="19">
                  <c:v>82.784810126582272</c:v>
                </c:pt>
                <c:pt idx="20">
                  <c:v>74.937343358395992</c:v>
                </c:pt>
                <c:pt idx="23">
                  <c:v>75.308641975308646</c:v>
                </c:pt>
                <c:pt idx="27">
                  <c:v>70.472464425157739</c:v>
                </c:pt>
                <c:pt idx="28">
                  <c:v>86.661423390633971</c:v>
                </c:pt>
                <c:pt idx="29">
                  <c:v>78.631291470217818</c:v>
                </c:pt>
                <c:pt idx="30">
                  <c:v>80.318260501541246</c:v>
                </c:pt>
                <c:pt idx="31">
                  <c:v>76.593510417624557</c:v>
                </c:pt>
                <c:pt idx="32">
                  <c:v>66.13961231254207</c:v>
                </c:pt>
                <c:pt idx="33">
                  <c:v>69.140389144738819</c:v>
                </c:pt>
                <c:pt idx="34">
                  <c:v>81.50703425141343</c:v>
                </c:pt>
                <c:pt idx="35">
                  <c:v>76.831654949453082</c:v>
                </c:pt>
              </c:numCache>
            </c:numRef>
          </c:yVal>
          <c:smooth val="0"/>
          <c:extLst>
            <c:ext xmlns:c16="http://schemas.microsoft.com/office/drawing/2014/chart" uri="{C3380CC4-5D6E-409C-BE32-E72D297353CC}">
              <c16:uniqueId val="{00000009-4BD5-4C75-B3B0-FE18ADCC5A0D}"/>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158:$M$193</c:f>
              <c:numCache>
                <c:formatCode>0</c:formatCode>
                <c:ptCount val="36"/>
                <c:pt idx="0">
                  <c:v>92.592592592592595</c:v>
                </c:pt>
                <c:pt idx="1">
                  <c:v>90.909090909090907</c:v>
                </c:pt>
                <c:pt idx="2">
                  <c:v>95.465393794749403</c:v>
                </c:pt>
                <c:pt idx="3">
                  <c:v>92.807424593967511</c:v>
                </c:pt>
                <c:pt idx="4">
                  <c:v>96.618357487922708</c:v>
                </c:pt>
                <c:pt idx="5">
                  <c:v>93.896713615023472</c:v>
                </c:pt>
                <c:pt idx="6">
                  <c:v>94.786729857819907</c:v>
                </c:pt>
                <c:pt idx="7">
                  <c:v>88.888888888888886</c:v>
                </c:pt>
                <c:pt idx="8">
                  <c:v>95.923261390887291</c:v>
                </c:pt>
                <c:pt idx="9">
                  <c:v>89.485458612975393</c:v>
                </c:pt>
                <c:pt idx="10">
                  <c:v>97.323600973236012</c:v>
                </c:pt>
                <c:pt idx="11">
                  <c:v>96.15384615384616</c:v>
                </c:pt>
                <c:pt idx="12">
                  <c:v>99.750623441396513</c:v>
                </c:pt>
                <c:pt idx="13">
                  <c:v>99.50248756218906</c:v>
                </c:pt>
                <c:pt idx="14">
                  <c:v>99.009900990099013</c:v>
                </c:pt>
                <c:pt idx="15">
                  <c:v>99.750623441396513</c:v>
                </c:pt>
                <c:pt idx="16">
                  <c:v>98.522167487684726</c:v>
                </c:pt>
                <c:pt idx="17">
                  <c:v>96.618357487922708</c:v>
                </c:pt>
                <c:pt idx="18">
                  <c:v>98.76543209876543</c:v>
                </c:pt>
                <c:pt idx="19">
                  <c:v>101.26582278481013</c:v>
                </c:pt>
                <c:pt idx="20">
                  <c:v>100.25062656641603</c:v>
                </c:pt>
                <c:pt idx="21">
                  <c:v>98.76543209876543</c:v>
                </c:pt>
                <c:pt idx="22">
                  <c:v>100.25062656641603</c:v>
                </c:pt>
                <c:pt idx="23">
                  <c:v>98.76543209876543</c:v>
                </c:pt>
                <c:pt idx="24">
                  <c:v>93.556228401765722</c:v>
                </c:pt>
                <c:pt idx="25">
                  <c:v>90.357053128302397</c:v>
                </c:pt>
                <c:pt idx="26">
                  <c:v>96.353896499799816</c:v>
                </c:pt>
                <c:pt idx="27">
                  <c:v>89.491941102952396</c:v>
                </c:pt>
                <c:pt idx="28">
                  <c:v>101.53853870826582</c:v>
                </c:pt>
                <c:pt idx="29">
                  <c:v>91.291788170552707</c:v>
                </c:pt>
                <c:pt idx="30">
                  <c:v>99.888869897989665</c:v>
                </c:pt>
                <c:pt idx="31">
                  <c:v>94.812422899849082</c:v>
                </c:pt>
                <c:pt idx="32">
                  <c:v>94.433538719123362</c:v>
                </c:pt>
                <c:pt idx="33">
                  <c:v>88.956211129971308</c:v>
                </c:pt>
                <c:pt idx="34">
                  <c:v>102.58077055868023</c:v>
                </c:pt>
                <c:pt idx="35">
                  <c:v>98.036738982212498</c:v>
                </c:pt>
              </c:numCache>
            </c:numRef>
          </c:yVal>
          <c:smooth val="0"/>
          <c:extLst>
            <c:ext xmlns:c16="http://schemas.microsoft.com/office/drawing/2014/chart" uri="{C3380CC4-5D6E-409C-BE32-E72D297353CC}">
              <c16:uniqueId val="{0000000A-4BD5-4C75-B3B0-FE18ADCC5A0D}"/>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158:$B$193</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158:$N$193</c:f>
              <c:numCache>
                <c:formatCode>0</c:formatCode>
                <c:ptCount val="36"/>
                <c:pt idx="0">
                  <c:v>70.138888888888886</c:v>
                </c:pt>
                <c:pt idx="1">
                  <c:v>62.272727272727266</c:v>
                </c:pt>
                <c:pt idx="2">
                  <c:v>68.019093078758956</c:v>
                </c:pt>
                <c:pt idx="4">
                  <c:v>76.328502415458928</c:v>
                </c:pt>
                <c:pt idx="6">
                  <c:v>76.06635071090048</c:v>
                </c:pt>
                <c:pt idx="8">
                  <c:v>71.223021582733821</c:v>
                </c:pt>
                <c:pt idx="10">
                  <c:v>75.425790754257903</c:v>
                </c:pt>
                <c:pt idx="12">
                  <c:v>76.807980049875312</c:v>
                </c:pt>
                <c:pt idx="14">
                  <c:v>78.712871287128721</c:v>
                </c:pt>
                <c:pt idx="15">
                  <c:v>78.054862842892774</c:v>
                </c:pt>
                <c:pt idx="17">
                  <c:v>77.05314009661835</c:v>
                </c:pt>
                <c:pt idx="19">
                  <c:v>78.48101265822784</c:v>
                </c:pt>
                <c:pt idx="20">
                  <c:v>76.691729323308266</c:v>
                </c:pt>
                <c:pt idx="23">
                  <c:v>73.333333333333329</c:v>
                </c:pt>
                <c:pt idx="27">
                  <c:v>70.65423980975315</c:v>
                </c:pt>
                <c:pt idx="28">
                  <c:v>91.243724506450491</c:v>
                </c:pt>
                <c:pt idx="29">
                  <c:v>74.96588320105414</c:v>
                </c:pt>
                <c:pt idx="30">
                  <c:v>78.366801125662633</c:v>
                </c:pt>
                <c:pt idx="31">
                  <c:v>78.852220796296109</c:v>
                </c:pt>
                <c:pt idx="32">
                  <c:v>72.402282465662637</c:v>
                </c:pt>
                <c:pt idx="33">
                  <c:v>71.610869784977581</c:v>
                </c:pt>
                <c:pt idx="34">
                  <c:v>78.732347750158311</c:v>
                </c:pt>
                <c:pt idx="35">
                  <c:v>73.970206882448792</c:v>
                </c:pt>
              </c:numCache>
            </c:numRef>
          </c:yVal>
          <c:smooth val="0"/>
          <c:extLst>
            <c:ext xmlns:c16="http://schemas.microsoft.com/office/drawing/2014/chart" uri="{C3380CC4-5D6E-409C-BE32-E72D297353CC}">
              <c16:uniqueId val="{0000000B-4BD5-4C75-B3B0-FE18ADCC5A0D}"/>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9.2359955362673954E-2"/>
                  <c:y val="-0.1716095919333854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rendlineLbl>
          </c:trendline>
          <c:xVal>
            <c:numRef>
              <c:f>'Pivot rep days with SMRT only'!$C$130:$N$130</c:f>
              <c:numCache>
                <c:formatCode>0</c:formatCode>
                <c:ptCount val="12"/>
                <c:pt idx="0">
                  <c:v>97.25</c:v>
                </c:pt>
                <c:pt idx="1">
                  <c:v>110.76785714285714</c:v>
                </c:pt>
                <c:pt idx="2">
                  <c:v>110.35714285714286</c:v>
                </c:pt>
                <c:pt idx="3">
                  <c:v>87.642857142857139</c:v>
                </c:pt>
                <c:pt idx="4">
                  <c:v>89</c:v>
                </c:pt>
                <c:pt idx="5">
                  <c:v>91.416666666666671</c:v>
                </c:pt>
                <c:pt idx="6">
                  <c:v>91.035714285714292</c:v>
                </c:pt>
                <c:pt idx="7">
                  <c:v>107.28571428571429</c:v>
                </c:pt>
                <c:pt idx="8">
                  <c:v>105.53571428571429</c:v>
                </c:pt>
                <c:pt idx="9">
                  <c:v>82.214285714285708</c:v>
                </c:pt>
                <c:pt idx="10">
                  <c:v>100</c:v>
                </c:pt>
                <c:pt idx="11">
                  <c:v>75.214285714285708</c:v>
                </c:pt>
              </c:numCache>
            </c:numRef>
          </c:xVal>
          <c:yVal>
            <c:numRef>
              <c:f>'Pivot rep days with SMRT only'!$C$131:$N$131</c:f>
              <c:numCache>
                <c:formatCode>0</c:formatCode>
                <c:ptCount val="12"/>
                <c:pt idx="0">
                  <c:v>94.63095238095238</c:v>
                </c:pt>
                <c:pt idx="1">
                  <c:v>110.41071428571429</c:v>
                </c:pt>
                <c:pt idx="3">
                  <c:v>87.571428571428569</c:v>
                </c:pt>
                <c:pt idx="4">
                  <c:v>89.583333333333329</c:v>
                </c:pt>
                <c:pt idx="5">
                  <c:v>86.583333333333329</c:v>
                </c:pt>
                <c:pt idx="6">
                  <c:v>82.464285714285708</c:v>
                </c:pt>
                <c:pt idx="7">
                  <c:v>105.96428571428571</c:v>
                </c:pt>
                <c:pt idx="8">
                  <c:v>100.67857142857143</c:v>
                </c:pt>
                <c:pt idx="9">
                  <c:v>79.642857142857139</c:v>
                </c:pt>
                <c:pt idx="10">
                  <c:v>100</c:v>
                </c:pt>
                <c:pt idx="11">
                  <c:v>77.535714285714292</c:v>
                </c:pt>
              </c:numCache>
            </c:numRef>
          </c:yVal>
          <c:smooth val="0"/>
          <c:extLst>
            <c:ext xmlns:c16="http://schemas.microsoft.com/office/drawing/2014/chart" uri="{C3380CC4-5D6E-409C-BE32-E72D297353CC}">
              <c16:uniqueId val="{00000001-F9AD-4EF2-9B43-25B45D2D3C36}"/>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7.3810296553667179E-2"/>
                  <c:y val="-0.2113530843661235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mn-lt"/>
                      <a:ea typeface="+mn-ea"/>
                      <a:cs typeface="+mn-cs"/>
                    </a:defRPr>
                  </a:pPr>
                  <a:endParaRPr lang="en-US"/>
                </a:p>
              </c:txPr>
            </c:trendlineLbl>
          </c:trendline>
          <c:xVal>
            <c:numRef>
              <c:f>'Pivot rep days with SMRT only'!$C$130:$N$130</c:f>
              <c:numCache>
                <c:formatCode>0</c:formatCode>
                <c:ptCount val="12"/>
                <c:pt idx="0">
                  <c:v>97.25</c:v>
                </c:pt>
                <c:pt idx="1">
                  <c:v>110.76785714285714</c:v>
                </c:pt>
                <c:pt idx="2">
                  <c:v>110.35714285714286</c:v>
                </c:pt>
                <c:pt idx="3">
                  <c:v>87.642857142857139</c:v>
                </c:pt>
                <c:pt idx="4">
                  <c:v>89</c:v>
                </c:pt>
                <c:pt idx="5">
                  <c:v>91.416666666666671</c:v>
                </c:pt>
                <c:pt idx="6">
                  <c:v>91.035714285714292</c:v>
                </c:pt>
                <c:pt idx="7">
                  <c:v>107.28571428571429</c:v>
                </c:pt>
                <c:pt idx="8">
                  <c:v>105.53571428571429</c:v>
                </c:pt>
                <c:pt idx="9">
                  <c:v>82.214285714285708</c:v>
                </c:pt>
                <c:pt idx="10">
                  <c:v>100</c:v>
                </c:pt>
                <c:pt idx="11">
                  <c:v>75.214285714285708</c:v>
                </c:pt>
              </c:numCache>
            </c:numRef>
          </c:xVal>
          <c:yVal>
            <c:numRef>
              <c:f>'Pivot rep days with SMRT only'!$C$132:$N$132</c:f>
              <c:numCache>
                <c:formatCode>0</c:formatCode>
                <c:ptCount val="12"/>
                <c:pt idx="0">
                  <c:v>96.72340329488118</c:v>
                </c:pt>
                <c:pt idx="1">
                  <c:v>121.95570924546983</c:v>
                </c:pt>
                <c:pt idx="5">
                  <c:v>98.954988055759003</c:v>
                </c:pt>
                <c:pt idx="6">
                  <c:v>87.023549185858826</c:v>
                </c:pt>
                <c:pt idx="7">
                  <c:v>118.63053003946941</c:v>
                </c:pt>
                <c:pt idx="8">
                  <c:v>104.79382175869412</c:v>
                </c:pt>
                <c:pt idx="9">
                  <c:v>79.667593214246963</c:v>
                </c:pt>
                <c:pt idx="10">
                  <c:v>100</c:v>
                </c:pt>
                <c:pt idx="11">
                  <c:v>80.213703155517578</c:v>
                </c:pt>
              </c:numCache>
            </c:numRef>
          </c:yVal>
          <c:smooth val="0"/>
          <c:extLst>
            <c:ext xmlns:c16="http://schemas.microsoft.com/office/drawing/2014/chart" uri="{C3380CC4-5D6E-409C-BE32-E72D297353CC}">
              <c16:uniqueId val="{00000003-F9AD-4EF2-9B43-25B45D2D3C36}"/>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7.8942161969664179E-2"/>
                  <c:y val="5.748008094837456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accent6">
                          <a:lumMod val="75000"/>
                        </a:schemeClr>
                      </a:solidFill>
                      <a:latin typeface="+mn-lt"/>
                      <a:ea typeface="+mn-ea"/>
                      <a:cs typeface="+mn-cs"/>
                    </a:defRPr>
                  </a:pPr>
                  <a:endParaRPr lang="en-US"/>
                </a:p>
              </c:txPr>
            </c:trendlineLbl>
          </c:trendline>
          <c:xVal>
            <c:numRef>
              <c:f>'Pivot rep days with SMRT only'!$C$131:$N$131</c:f>
              <c:numCache>
                <c:formatCode>0</c:formatCode>
                <c:ptCount val="12"/>
                <c:pt idx="0">
                  <c:v>94.63095238095238</c:v>
                </c:pt>
                <c:pt idx="1">
                  <c:v>110.41071428571429</c:v>
                </c:pt>
                <c:pt idx="3">
                  <c:v>87.571428571428569</c:v>
                </c:pt>
                <c:pt idx="4">
                  <c:v>89.583333333333329</c:v>
                </c:pt>
                <c:pt idx="5">
                  <c:v>86.583333333333329</c:v>
                </c:pt>
                <c:pt idx="6">
                  <c:v>82.464285714285708</c:v>
                </c:pt>
                <c:pt idx="7">
                  <c:v>105.96428571428571</c:v>
                </c:pt>
                <c:pt idx="8">
                  <c:v>100.67857142857143</c:v>
                </c:pt>
                <c:pt idx="9">
                  <c:v>79.642857142857139</c:v>
                </c:pt>
                <c:pt idx="10">
                  <c:v>100</c:v>
                </c:pt>
                <c:pt idx="11">
                  <c:v>77.535714285714292</c:v>
                </c:pt>
              </c:numCache>
            </c:numRef>
          </c:xVal>
          <c:yVal>
            <c:numRef>
              <c:f>'Pivot rep days with SMRT only'!$C$132:$N$132</c:f>
              <c:numCache>
                <c:formatCode>0</c:formatCode>
                <c:ptCount val="12"/>
                <c:pt idx="0">
                  <c:v>96.72340329488118</c:v>
                </c:pt>
                <c:pt idx="1">
                  <c:v>121.95570924546983</c:v>
                </c:pt>
                <c:pt idx="5">
                  <c:v>98.954988055759003</c:v>
                </c:pt>
                <c:pt idx="6">
                  <c:v>87.023549185858826</c:v>
                </c:pt>
                <c:pt idx="7">
                  <c:v>118.63053003946941</c:v>
                </c:pt>
                <c:pt idx="8">
                  <c:v>104.79382175869412</c:v>
                </c:pt>
                <c:pt idx="9">
                  <c:v>79.667593214246963</c:v>
                </c:pt>
                <c:pt idx="10">
                  <c:v>100</c:v>
                </c:pt>
                <c:pt idx="11">
                  <c:v>80.213703155517578</c:v>
                </c:pt>
              </c:numCache>
            </c:numRef>
          </c:yVal>
          <c:smooth val="0"/>
          <c:extLst>
            <c:ext xmlns:c16="http://schemas.microsoft.com/office/drawing/2014/chart" uri="{C3380CC4-5D6E-409C-BE32-E72D297353CC}">
              <c16:uniqueId val="{00000005-F9AD-4EF2-9B43-25B45D2D3C36}"/>
            </c:ext>
          </c:extLst>
        </c:ser>
        <c:dLbls>
          <c:showLegendKey val="0"/>
          <c:showVal val="0"/>
          <c:showCatName val="0"/>
          <c:showSerName val="0"/>
          <c:showPercent val="0"/>
          <c:showBubbleSize val="0"/>
        </c:dLbls>
        <c:axId val="209856287"/>
        <c:axId val="142631199"/>
      </c:scatterChart>
      <c:valAx>
        <c:axId val="209856287"/>
        <c:scaling>
          <c:orientation val="minMax"/>
          <c:max val="150"/>
          <c:min val="40"/>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631199"/>
        <c:crosses val="autoZero"/>
        <c:crossBetween val="midCat"/>
      </c:valAx>
      <c:valAx>
        <c:axId val="142631199"/>
        <c:scaling>
          <c:orientation val="minMax"/>
          <c:max val="150"/>
          <c:min val="40"/>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85628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C$94:$C$129</c:f>
              <c:numCache>
                <c:formatCode>0</c:formatCode>
                <c:ptCount val="36"/>
                <c:pt idx="0">
                  <c:v>99.416666666666671</c:v>
                </c:pt>
                <c:pt idx="1">
                  <c:v>101.25</c:v>
                </c:pt>
                <c:pt idx="2">
                  <c:v>94.333333333333329</c:v>
                </c:pt>
                <c:pt idx="3">
                  <c:v>99</c:v>
                </c:pt>
                <c:pt idx="4">
                  <c:v>96.5</c:v>
                </c:pt>
                <c:pt idx="5">
                  <c:v>104.25</c:v>
                </c:pt>
                <c:pt idx="6">
                  <c:v>98.5</c:v>
                </c:pt>
                <c:pt idx="7">
                  <c:v>101.75</c:v>
                </c:pt>
                <c:pt idx="8">
                  <c:v>95.5</c:v>
                </c:pt>
                <c:pt idx="9">
                  <c:v>99.25</c:v>
                </c:pt>
                <c:pt idx="10">
                  <c:v>95.25</c:v>
                </c:pt>
                <c:pt idx="11">
                  <c:v>97.5</c:v>
                </c:pt>
                <c:pt idx="12">
                  <c:v>94.583333333333329</c:v>
                </c:pt>
                <c:pt idx="13">
                  <c:v>97.125</c:v>
                </c:pt>
                <c:pt idx="14">
                  <c:v>97.375</c:v>
                </c:pt>
                <c:pt idx="15">
                  <c:v>95.75</c:v>
                </c:pt>
                <c:pt idx="16">
                  <c:v>95.625</c:v>
                </c:pt>
                <c:pt idx="17">
                  <c:v>96.25</c:v>
                </c:pt>
                <c:pt idx="18">
                  <c:v>94.375</c:v>
                </c:pt>
                <c:pt idx="19">
                  <c:v>91.625</c:v>
                </c:pt>
                <c:pt idx="20">
                  <c:v>92.75</c:v>
                </c:pt>
                <c:pt idx="21">
                  <c:v>98.875</c:v>
                </c:pt>
                <c:pt idx="22">
                  <c:v>93.125</c:v>
                </c:pt>
                <c:pt idx="23">
                  <c:v>94.083333333333329</c:v>
                </c:pt>
                <c:pt idx="24">
                  <c:v>101.17141215006511</c:v>
                </c:pt>
                <c:pt idx="25">
                  <c:v>102.70034853617351</c:v>
                </c:pt>
                <c:pt idx="26">
                  <c:v>100.30621337890625</c:v>
                </c:pt>
                <c:pt idx="27">
                  <c:v>106.38376363118489</c:v>
                </c:pt>
                <c:pt idx="28">
                  <c:v>100.15450414021809</c:v>
                </c:pt>
                <c:pt idx="29">
                  <c:v>98.387236277262375</c:v>
                </c:pt>
                <c:pt idx="30">
                  <c:v>95.051969528198242</c:v>
                </c:pt>
                <c:pt idx="31">
                  <c:v>96.016450246175125</c:v>
                </c:pt>
                <c:pt idx="32">
                  <c:v>96.899913152058915</c:v>
                </c:pt>
                <c:pt idx="33">
                  <c:v>100.89538828531902</c:v>
                </c:pt>
                <c:pt idx="34">
                  <c:v>88.258336385091141</c:v>
                </c:pt>
                <c:pt idx="35">
                  <c:v>88.463068008422852</c:v>
                </c:pt>
              </c:numCache>
            </c:numRef>
          </c:yVal>
          <c:smooth val="0"/>
          <c:extLst>
            <c:ext xmlns:c16="http://schemas.microsoft.com/office/drawing/2014/chart" uri="{C3380CC4-5D6E-409C-BE32-E72D297353CC}">
              <c16:uniqueId val="{00000000-2962-4F77-ACF3-8519EAB58564}"/>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D$94:$D$129</c:f>
              <c:numCache>
                <c:formatCode>0</c:formatCode>
                <c:ptCount val="36"/>
                <c:pt idx="0">
                  <c:v>118.5</c:v>
                </c:pt>
                <c:pt idx="1">
                  <c:v>113.75</c:v>
                </c:pt>
                <c:pt idx="2">
                  <c:v>111.5</c:v>
                </c:pt>
                <c:pt idx="3">
                  <c:v>117.375</c:v>
                </c:pt>
                <c:pt idx="4">
                  <c:v>108</c:v>
                </c:pt>
                <c:pt idx="5">
                  <c:v>118.5</c:v>
                </c:pt>
                <c:pt idx="6">
                  <c:v>111.5</c:v>
                </c:pt>
                <c:pt idx="7">
                  <c:v>112.375</c:v>
                </c:pt>
                <c:pt idx="8">
                  <c:v>106.875</c:v>
                </c:pt>
                <c:pt idx="9">
                  <c:v>107.375</c:v>
                </c:pt>
                <c:pt idx="10">
                  <c:v>105.25</c:v>
                </c:pt>
                <c:pt idx="11">
                  <c:v>103.625</c:v>
                </c:pt>
                <c:pt idx="12">
                  <c:v>106</c:v>
                </c:pt>
                <c:pt idx="13">
                  <c:v>107</c:v>
                </c:pt>
                <c:pt idx="14">
                  <c:v>110.625</c:v>
                </c:pt>
                <c:pt idx="15">
                  <c:v>107.75</c:v>
                </c:pt>
                <c:pt idx="16">
                  <c:v>112.25</c:v>
                </c:pt>
                <c:pt idx="17">
                  <c:v>114.25</c:v>
                </c:pt>
                <c:pt idx="18">
                  <c:v>112.75</c:v>
                </c:pt>
                <c:pt idx="19">
                  <c:v>113.375</c:v>
                </c:pt>
                <c:pt idx="20">
                  <c:v>110.125</c:v>
                </c:pt>
                <c:pt idx="21">
                  <c:v>112.5</c:v>
                </c:pt>
                <c:pt idx="22">
                  <c:v>110.125</c:v>
                </c:pt>
                <c:pt idx="23">
                  <c:v>110.75</c:v>
                </c:pt>
                <c:pt idx="24">
                  <c:v>113.34939575195313</c:v>
                </c:pt>
                <c:pt idx="25">
                  <c:v>117.13957214355469</c:v>
                </c:pt>
                <c:pt idx="26">
                  <c:v>114.13463973999023</c:v>
                </c:pt>
                <c:pt idx="27">
                  <c:v>126.62436294555664</c:v>
                </c:pt>
                <c:pt idx="28">
                  <c:v>118.38784599304199</c:v>
                </c:pt>
                <c:pt idx="29">
                  <c:v>124.03665351867676</c:v>
                </c:pt>
                <c:pt idx="30">
                  <c:v>118.04048538208008</c:v>
                </c:pt>
                <c:pt idx="31">
                  <c:v>120.84646987915039</c:v>
                </c:pt>
                <c:pt idx="32">
                  <c:v>114.07131385803223</c:v>
                </c:pt>
                <c:pt idx="33">
                  <c:v>128.02652359008789</c:v>
                </c:pt>
                <c:pt idx="34">
                  <c:v>126.19266510009766</c:v>
                </c:pt>
                <c:pt idx="35">
                  <c:v>121.37506294250488</c:v>
                </c:pt>
              </c:numCache>
            </c:numRef>
          </c:yVal>
          <c:smooth val="0"/>
          <c:extLst>
            <c:ext xmlns:c16="http://schemas.microsoft.com/office/drawing/2014/chart" uri="{C3380CC4-5D6E-409C-BE32-E72D297353CC}">
              <c16:uniqueId val="{00000001-2962-4F77-ACF3-8519EAB58564}"/>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E$94:$E$129</c:f>
              <c:numCache>
                <c:formatCode>0</c:formatCode>
                <c:ptCount val="36"/>
                <c:pt idx="0">
                  <c:v>122.75</c:v>
                </c:pt>
                <c:pt idx="1">
                  <c:v>115</c:v>
                </c:pt>
                <c:pt idx="2">
                  <c:v>105</c:v>
                </c:pt>
                <c:pt idx="3">
                  <c:v>117.25</c:v>
                </c:pt>
                <c:pt idx="4">
                  <c:v>107</c:v>
                </c:pt>
                <c:pt idx="5">
                  <c:v>120.25</c:v>
                </c:pt>
                <c:pt idx="6">
                  <c:v>110.75</c:v>
                </c:pt>
                <c:pt idx="7">
                  <c:v>106.75</c:v>
                </c:pt>
                <c:pt idx="8">
                  <c:v>104</c:v>
                </c:pt>
                <c:pt idx="9">
                  <c:v>100.75</c:v>
                </c:pt>
                <c:pt idx="10">
                  <c:v>108</c:v>
                </c:pt>
                <c:pt idx="11">
                  <c:v>108.5</c:v>
                </c:pt>
              </c:numCache>
            </c:numRef>
          </c:yVal>
          <c:smooth val="0"/>
          <c:extLst>
            <c:ext xmlns:c16="http://schemas.microsoft.com/office/drawing/2014/chart" uri="{C3380CC4-5D6E-409C-BE32-E72D297353CC}">
              <c16:uniqueId val="{00000002-2962-4F77-ACF3-8519EAB58564}"/>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F$94:$F$129</c:f>
              <c:numCache>
                <c:formatCode>0</c:formatCode>
                <c:ptCount val="36"/>
                <c:pt idx="0">
                  <c:v>87.75</c:v>
                </c:pt>
                <c:pt idx="1">
                  <c:v>85</c:v>
                </c:pt>
                <c:pt idx="2">
                  <c:v>88.5</c:v>
                </c:pt>
                <c:pt idx="3">
                  <c:v>92</c:v>
                </c:pt>
                <c:pt idx="4">
                  <c:v>90.25</c:v>
                </c:pt>
                <c:pt idx="5">
                  <c:v>95.25</c:v>
                </c:pt>
                <c:pt idx="6">
                  <c:v>91</c:v>
                </c:pt>
                <c:pt idx="7">
                  <c:v>93</c:v>
                </c:pt>
                <c:pt idx="8">
                  <c:v>85</c:v>
                </c:pt>
                <c:pt idx="9">
                  <c:v>88.75</c:v>
                </c:pt>
                <c:pt idx="10">
                  <c:v>86</c:v>
                </c:pt>
                <c:pt idx="11">
                  <c:v>87.75</c:v>
                </c:pt>
                <c:pt idx="12">
                  <c:v>82.5</c:v>
                </c:pt>
                <c:pt idx="13">
                  <c:v>88</c:v>
                </c:pt>
                <c:pt idx="14">
                  <c:v>91.75</c:v>
                </c:pt>
                <c:pt idx="15">
                  <c:v>86.75</c:v>
                </c:pt>
                <c:pt idx="16">
                  <c:v>91.5</c:v>
                </c:pt>
                <c:pt idx="17">
                  <c:v>91</c:v>
                </c:pt>
                <c:pt idx="18">
                  <c:v>83.75</c:v>
                </c:pt>
                <c:pt idx="19">
                  <c:v>88.75</c:v>
                </c:pt>
                <c:pt idx="20">
                  <c:v>82.75</c:v>
                </c:pt>
                <c:pt idx="21">
                  <c:v>93.75</c:v>
                </c:pt>
                <c:pt idx="22">
                  <c:v>87</c:v>
                </c:pt>
                <c:pt idx="23">
                  <c:v>89.5</c:v>
                </c:pt>
              </c:numCache>
            </c:numRef>
          </c:yVal>
          <c:smooth val="0"/>
          <c:extLst>
            <c:ext xmlns:c16="http://schemas.microsoft.com/office/drawing/2014/chart" uri="{C3380CC4-5D6E-409C-BE32-E72D297353CC}">
              <c16:uniqueId val="{00000003-2962-4F77-ACF3-8519EAB58564}"/>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G$94:$G$129</c:f>
              <c:numCache>
                <c:formatCode>0</c:formatCode>
                <c:ptCount val="36"/>
                <c:pt idx="0">
                  <c:v>89.25</c:v>
                </c:pt>
                <c:pt idx="1">
                  <c:v>88.75</c:v>
                </c:pt>
                <c:pt idx="2">
                  <c:v>89</c:v>
                </c:pt>
                <c:pt idx="12">
                  <c:v>85.75</c:v>
                </c:pt>
                <c:pt idx="17">
                  <c:v>95</c:v>
                </c:pt>
                <c:pt idx="23">
                  <c:v>88</c:v>
                </c:pt>
              </c:numCache>
            </c:numRef>
          </c:yVal>
          <c:smooth val="0"/>
          <c:extLst>
            <c:ext xmlns:c16="http://schemas.microsoft.com/office/drawing/2014/chart" uri="{C3380CC4-5D6E-409C-BE32-E72D297353CC}">
              <c16:uniqueId val="{00000004-2962-4F77-ACF3-8519EAB58564}"/>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H$94:$H$129</c:f>
              <c:numCache>
                <c:formatCode>0</c:formatCode>
                <c:ptCount val="36"/>
                <c:pt idx="0">
                  <c:v>94.5</c:v>
                </c:pt>
                <c:pt idx="1">
                  <c:v>88.75</c:v>
                </c:pt>
                <c:pt idx="2">
                  <c:v>91</c:v>
                </c:pt>
                <c:pt idx="12">
                  <c:v>85.25</c:v>
                </c:pt>
                <c:pt idx="17">
                  <c:v>88.5</c:v>
                </c:pt>
                <c:pt idx="23">
                  <c:v>86</c:v>
                </c:pt>
                <c:pt idx="24">
                  <c:v>95.316080093383789</c:v>
                </c:pt>
                <c:pt idx="25">
                  <c:v>99.162359237670898</c:v>
                </c:pt>
                <c:pt idx="26">
                  <c:v>95.255691528320313</c:v>
                </c:pt>
                <c:pt idx="27">
                  <c:v>97.776737213134766</c:v>
                </c:pt>
                <c:pt idx="28">
                  <c:v>99.852785110473633</c:v>
                </c:pt>
                <c:pt idx="29">
                  <c:v>102.46991348266602</c:v>
                </c:pt>
                <c:pt idx="30">
                  <c:v>101.7116756439209</c:v>
                </c:pt>
                <c:pt idx="31">
                  <c:v>101.28041839599609</c:v>
                </c:pt>
                <c:pt idx="32">
                  <c:v>95.300863265991211</c:v>
                </c:pt>
                <c:pt idx="33">
                  <c:v>100.58390235900879</c:v>
                </c:pt>
                <c:pt idx="34">
                  <c:v>95.992252349853516</c:v>
                </c:pt>
                <c:pt idx="35">
                  <c:v>95.626344680786133</c:v>
                </c:pt>
              </c:numCache>
            </c:numRef>
          </c:yVal>
          <c:smooth val="0"/>
          <c:extLst>
            <c:ext xmlns:c16="http://schemas.microsoft.com/office/drawing/2014/chart" uri="{C3380CC4-5D6E-409C-BE32-E72D297353CC}">
              <c16:uniqueId val="{00000005-2962-4F77-ACF3-8519EAB58564}"/>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I$94:$I$129</c:f>
              <c:numCache>
                <c:formatCode>0</c:formatCode>
                <c:ptCount val="36"/>
                <c:pt idx="0">
                  <c:v>92</c:v>
                </c:pt>
                <c:pt idx="1">
                  <c:v>92</c:v>
                </c:pt>
                <c:pt idx="2">
                  <c:v>90</c:v>
                </c:pt>
                <c:pt idx="3">
                  <c:v>94</c:v>
                </c:pt>
                <c:pt idx="4">
                  <c:v>88.5</c:v>
                </c:pt>
                <c:pt idx="5">
                  <c:v>95.75</c:v>
                </c:pt>
                <c:pt idx="6">
                  <c:v>93</c:v>
                </c:pt>
                <c:pt idx="7">
                  <c:v>95.75</c:v>
                </c:pt>
                <c:pt idx="8">
                  <c:v>91.75</c:v>
                </c:pt>
                <c:pt idx="9">
                  <c:v>94.75</c:v>
                </c:pt>
                <c:pt idx="10">
                  <c:v>90</c:v>
                </c:pt>
                <c:pt idx="11">
                  <c:v>90.25</c:v>
                </c:pt>
                <c:pt idx="12">
                  <c:v>77.25</c:v>
                </c:pt>
                <c:pt idx="13">
                  <c:v>81.75</c:v>
                </c:pt>
                <c:pt idx="14">
                  <c:v>83.5</c:v>
                </c:pt>
                <c:pt idx="15">
                  <c:v>81.75</c:v>
                </c:pt>
                <c:pt idx="16">
                  <c:v>87.5</c:v>
                </c:pt>
                <c:pt idx="17">
                  <c:v>93</c:v>
                </c:pt>
                <c:pt idx="18">
                  <c:v>85.75</c:v>
                </c:pt>
                <c:pt idx="19">
                  <c:v>80.75</c:v>
                </c:pt>
                <c:pt idx="20">
                  <c:v>76.75</c:v>
                </c:pt>
                <c:pt idx="21">
                  <c:v>86.25</c:v>
                </c:pt>
                <c:pt idx="22">
                  <c:v>82.25</c:v>
                </c:pt>
                <c:pt idx="23">
                  <c:v>84.25</c:v>
                </c:pt>
                <c:pt idx="24">
                  <c:v>78.002321243286133</c:v>
                </c:pt>
                <c:pt idx="25">
                  <c:v>83.241048812866211</c:v>
                </c:pt>
                <c:pt idx="26">
                  <c:v>80.321386337280273</c:v>
                </c:pt>
                <c:pt idx="27">
                  <c:v>90.096685409545898</c:v>
                </c:pt>
                <c:pt idx="28">
                  <c:v>88.041112899780273</c:v>
                </c:pt>
                <c:pt idx="29">
                  <c:v>86.828855514526367</c:v>
                </c:pt>
                <c:pt idx="30">
                  <c:v>83.096185684204102</c:v>
                </c:pt>
                <c:pt idx="31">
                  <c:v>92.63707160949707</c:v>
                </c:pt>
                <c:pt idx="32">
                  <c:v>84.132461547851563</c:v>
                </c:pt>
                <c:pt idx="33">
                  <c:v>89.682538986206055</c:v>
                </c:pt>
                <c:pt idx="34">
                  <c:v>84.986743927001953</c:v>
                </c:pt>
                <c:pt idx="35">
                  <c:v>83.710287094116211</c:v>
                </c:pt>
              </c:numCache>
            </c:numRef>
          </c:yVal>
          <c:smooth val="0"/>
          <c:extLst>
            <c:ext xmlns:c16="http://schemas.microsoft.com/office/drawing/2014/chart" uri="{C3380CC4-5D6E-409C-BE32-E72D297353CC}">
              <c16:uniqueId val="{00000006-2962-4F77-ACF3-8519EAB58564}"/>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J$94:$J$129</c:f>
              <c:numCache>
                <c:formatCode>0</c:formatCode>
                <c:ptCount val="36"/>
                <c:pt idx="0">
                  <c:v>113.25</c:v>
                </c:pt>
                <c:pt idx="1">
                  <c:v>105.75</c:v>
                </c:pt>
                <c:pt idx="2">
                  <c:v>106.5</c:v>
                </c:pt>
                <c:pt idx="3">
                  <c:v>114.25</c:v>
                </c:pt>
                <c:pt idx="4">
                  <c:v>107.5</c:v>
                </c:pt>
                <c:pt idx="5">
                  <c:v>114</c:v>
                </c:pt>
                <c:pt idx="6">
                  <c:v>108.25</c:v>
                </c:pt>
                <c:pt idx="7">
                  <c:v>108</c:v>
                </c:pt>
                <c:pt idx="8">
                  <c:v>103.5</c:v>
                </c:pt>
                <c:pt idx="9">
                  <c:v>103</c:v>
                </c:pt>
                <c:pt idx="10">
                  <c:v>106.25</c:v>
                </c:pt>
                <c:pt idx="11">
                  <c:v>103.5</c:v>
                </c:pt>
                <c:pt idx="12">
                  <c:v>101</c:v>
                </c:pt>
                <c:pt idx="13">
                  <c:v>101.5</c:v>
                </c:pt>
                <c:pt idx="14">
                  <c:v>105</c:v>
                </c:pt>
                <c:pt idx="15">
                  <c:v>102.75</c:v>
                </c:pt>
                <c:pt idx="16">
                  <c:v>105.25</c:v>
                </c:pt>
                <c:pt idx="17">
                  <c:v>109.75</c:v>
                </c:pt>
                <c:pt idx="18">
                  <c:v>108.5</c:v>
                </c:pt>
                <c:pt idx="19">
                  <c:v>107.75</c:v>
                </c:pt>
                <c:pt idx="20">
                  <c:v>106</c:v>
                </c:pt>
                <c:pt idx="21">
                  <c:v>110.25</c:v>
                </c:pt>
                <c:pt idx="22">
                  <c:v>109.5</c:v>
                </c:pt>
                <c:pt idx="23">
                  <c:v>109.5</c:v>
                </c:pt>
                <c:pt idx="24">
                  <c:v>108.33021926879883</c:v>
                </c:pt>
                <c:pt idx="25">
                  <c:v>118.81156158447266</c:v>
                </c:pt>
                <c:pt idx="26">
                  <c:v>115.19501876831055</c:v>
                </c:pt>
                <c:pt idx="27">
                  <c:v>120.1485424041748</c:v>
                </c:pt>
                <c:pt idx="28">
                  <c:v>115.99078559875488</c:v>
                </c:pt>
                <c:pt idx="29">
                  <c:v>119.26396751403809</c:v>
                </c:pt>
                <c:pt idx="30">
                  <c:v>119.62172317504883</c:v>
                </c:pt>
                <c:pt idx="31">
                  <c:v>125.87145805358887</c:v>
                </c:pt>
                <c:pt idx="32">
                  <c:v>114.58205223083496</c:v>
                </c:pt>
                <c:pt idx="33">
                  <c:v>121.19309425354004</c:v>
                </c:pt>
                <c:pt idx="34">
                  <c:v>114.7874641418457</c:v>
                </c:pt>
                <c:pt idx="35">
                  <c:v>116.21568298339844</c:v>
                </c:pt>
              </c:numCache>
            </c:numRef>
          </c:yVal>
          <c:smooth val="0"/>
          <c:extLst>
            <c:ext xmlns:c16="http://schemas.microsoft.com/office/drawing/2014/chart" uri="{C3380CC4-5D6E-409C-BE32-E72D297353CC}">
              <c16:uniqueId val="{00000007-2962-4F77-ACF3-8519EAB58564}"/>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K$94:$K$129</c:f>
              <c:numCache>
                <c:formatCode>0</c:formatCode>
                <c:ptCount val="36"/>
                <c:pt idx="0">
                  <c:v>108</c:v>
                </c:pt>
                <c:pt idx="1">
                  <c:v>110</c:v>
                </c:pt>
                <c:pt idx="2">
                  <c:v>104.75</c:v>
                </c:pt>
                <c:pt idx="3">
                  <c:v>107.75</c:v>
                </c:pt>
                <c:pt idx="4">
                  <c:v>103.5</c:v>
                </c:pt>
                <c:pt idx="5">
                  <c:v>106.5</c:v>
                </c:pt>
                <c:pt idx="6">
                  <c:v>105.5</c:v>
                </c:pt>
                <c:pt idx="7">
                  <c:v>112.5</c:v>
                </c:pt>
                <c:pt idx="8">
                  <c:v>104.25</c:v>
                </c:pt>
                <c:pt idx="9">
                  <c:v>111.75</c:v>
                </c:pt>
                <c:pt idx="10">
                  <c:v>102.75</c:v>
                </c:pt>
                <c:pt idx="11">
                  <c:v>104</c:v>
                </c:pt>
                <c:pt idx="12">
                  <c:v>100.25</c:v>
                </c:pt>
                <c:pt idx="13">
                  <c:v>100.5</c:v>
                </c:pt>
                <c:pt idx="14">
                  <c:v>101</c:v>
                </c:pt>
                <c:pt idx="15">
                  <c:v>100.25</c:v>
                </c:pt>
                <c:pt idx="16">
                  <c:v>101.5</c:v>
                </c:pt>
                <c:pt idx="17">
                  <c:v>103.5</c:v>
                </c:pt>
                <c:pt idx="18">
                  <c:v>101.25</c:v>
                </c:pt>
                <c:pt idx="19">
                  <c:v>98.75</c:v>
                </c:pt>
                <c:pt idx="20">
                  <c:v>99.75</c:v>
                </c:pt>
                <c:pt idx="21">
                  <c:v>101.25</c:v>
                </c:pt>
                <c:pt idx="22">
                  <c:v>99.75</c:v>
                </c:pt>
                <c:pt idx="23">
                  <c:v>101.25</c:v>
                </c:pt>
                <c:pt idx="24">
                  <c:v>106.88759231567383</c:v>
                </c:pt>
                <c:pt idx="25">
                  <c:v>110.67204666137695</c:v>
                </c:pt>
                <c:pt idx="26">
                  <c:v>103.7840747833252</c:v>
                </c:pt>
                <c:pt idx="27">
                  <c:v>111.74190521240234</c:v>
                </c:pt>
                <c:pt idx="28">
                  <c:v>98.484773635864258</c:v>
                </c:pt>
                <c:pt idx="29">
                  <c:v>109.53887748718262</c:v>
                </c:pt>
                <c:pt idx="30">
                  <c:v>100.11125373840332</c:v>
                </c:pt>
                <c:pt idx="31">
                  <c:v>105.47141075134277</c:v>
                </c:pt>
                <c:pt idx="32">
                  <c:v>105.89458084106445</c:v>
                </c:pt>
                <c:pt idx="33">
                  <c:v>112.41485977172852</c:v>
                </c:pt>
                <c:pt idx="34">
                  <c:v>97.484157562255859</c:v>
                </c:pt>
                <c:pt idx="35">
                  <c:v>102.00257682800293</c:v>
                </c:pt>
              </c:numCache>
            </c:numRef>
          </c:yVal>
          <c:smooth val="0"/>
          <c:extLst>
            <c:ext xmlns:c16="http://schemas.microsoft.com/office/drawing/2014/chart" uri="{C3380CC4-5D6E-409C-BE32-E72D297353CC}">
              <c16:uniqueId val="{00000008-2962-4F77-ACF3-8519EAB58564}"/>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L$94:$L$129</c:f>
              <c:numCache>
                <c:formatCode>0</c:formatCode>
                <c:ptCount val="36"/>
                <c:pt idx="0">
                  <c:v>86.75</c:v>
                </c:pt>
                <c:pt idx="1">
                  <c:v>79</c:v>
                </c:pt>
                <c:pt idx="2">
                  <c:v>78.75</c:v>
                </c:pt>
                <c:pt idx="4">
                  <c:v>85.5</c:v>
                </c:pt>
                <c:pt idx="6">
                  <c:v>83.5</c:v>
                </c:pt>
                <c:pt idx="8">
                  <c:v>76</c:v>
                </c:pt>
                <c:pt idx="10">
                  <c:v>86</c:v>
                </c:pt>
                <c:pt idx="12">
                  <c:v>79.25</c:v>
                </c:pt>
                <c:pt idx="14">
                  <c:v>86.5</c:v>
                </c:pt>
                <c:pt idx="15">
                  <c:v>77</c:v>
                </c:pt>
                <c:pt idx="17">
                  <c:v>82</c:v>
                </c:pt>
                <c:pt idx="19">
                  <c:v>81.75</c:v>
                </c:pt>
                <c:pt idx="20">
                  <c:v>74.75</c:v>
                </c:pt>
                <c:pt idx="23">
                  <c:v>76.25</c:v>
                </c:pt>
                <c:pt idx="27">
                  <c:v>78.747274398803711</c:v>
                </c:pt>
                <c:pt idx="28">
                  <c:v>85.348306655883789</c:v>
                </c:pt>
                <c:pt idx="29">
                  <c:v>86.131834030151367</c:v>
                </c:pt>
                <c:pt idx="30">
                  <c:v>80.407617568969727</c:v>
                </c:pt>
                <c:pt idx="31">
                  <c:v>80.784255981445313</c:v>
                </c:pt>
                <c:pt idx="32">
                  <c:v>70.038265228271484</c:v>
                </c:pt>
                <c:pt idx="33">
                  <c:v>77.724071502685547</c:v>
                </c:pt>
                <c:pt idx="34">
                  <c:v>79.456445693969727</c:v>
                </c:pt>
                <c:pt idx="35">
                  <c:v>78.370267868041992</c:v>
                </c:pt>
              </c:numCache>
            </c:numRef>
          </c:yVal>
          <c:smooth val="0"/>
          <c:extLst>
            <c:ext xmlns:c16="http://schemas.microsoft.com/office/drawing/2014/chart" uri="{C3380CC4-5D6E-409C-BE32-E72D297353CC}">
              <c16:uniqueId val="{00000009-2962-4F77-ACF3-8519EAB58564}"/>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M$94:$M$129</c:f>
              <c:numCache>
                <c:formatCode>0</c:formatCode>
                <c:ptCount val="3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numCache>
            </c:numRef>
          </c:yVal>
          <c:smooth val="0"/>
          <c:extLst>
            <c:ext xmlns:c16="http://schemas.microsoft.com/office/drawing/2014/chart" uri="{C3380CC4-5D6E-409C-BE32-E72D297353CC}">
              <c16:uniqueId val="{0000000A-2962-4F77-ACF3-8519EAB58564}"/>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1]Pivot reproducibility'!$B$94:$B$129</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Pivot reproducibility'!$N$94:$N$129</c:f>
              <c:numCache>
                <c:formatCode>0</c:formatCode>
                <c:ptCount val="36"/>
                <c:pt idx="0">
                  <c:v>75.75</c:v>
                </c:pt>
                <c:pt idx="1">
                  <c:v>68.5</c:v>
                </c:pt>
                <c:pt idx="2">
                  <c:v>71.25</c:v>
                </c:pt>
                <c:pt idx="4">
                  <c:v>79</c:v>
                </c:pt>
                <c:pt idx="6">
                  <c:v>80.25</c:v>
                </c:pt>
                <c:pt idx="8">
                  <c:v>74.25</c:v>
                </c:pt>
                <c:pt idx="10">
                  <c:v>77.5</c:v>
                </c:pt>
                <c:pt idx="12">
                  <c:v>77</c:v>
                </c:pt>
                <c:pt idx="14">
                  <c:v>79.5</c:v>
                </c:pt>
                <c:pt idx="15">
                  <c:v>78.25</c:v>
                </c:pt>
                <c:pt idx="17">
                  <c:v>79.75</c:v>
                </c:pt>
                <c:pt idx="19">
                  <c:v>77.5</c:v>
                </c:pt>
                <c:pt idx="20">
                  <c:v>76.5</c:v>
                </c:pt>
                <c:pt idx="23">
                  <c:v>74.25</c:v>
                </c:pt>
                <c:pt idx="27">
                  <c:v>78.950393676757813</c:v>
                </c:pt>
                <c:pt idx="28">
                  <c:v>89.861175537109375</c:v>
                </c:pt>
                <c:pt idx="29">
                  <c:v>82.116786956787109</c:v>
                </c:pt>
                <c:pt idx="30">
                  <c:v>78.453987121582031</c:v>
                </c:pt>
                <c:pt idx="31">
                  <c:v>83.166549682617188</c:v>
                </c:pt>
                <c:pt idx="32">
                  <c:v>76.670093536376953</c:v>
                </c:pt>
                <c:pt idx="33">
                  <c:v>80.501258850097656</c:v>
                </c:pt>
                <c:pt idx="34">
                  <c:v>76.751565933227539</c:v>
                </c:pt>
                <c:pt idx="35">
                  <c:v>75.451517105102539</c:v>
                </c:pt>
              </c:numCache>
            </c:numRef>
          </c:yVal>
          <c:smooth val="0"/>
          <c:extLst>
            <c:ext xmlns:c16="http://schemas.microsoft.com/office/drawing/2014/chart" uri="{C3380CC4-5D6E-409C-BE32-E72D297353CC}">
              <c16:uniqueId val="{0000000B-2962-4F77-ACF3-8519EAB58564}"/>
            </c:ext>
          </c:extLst>
        </c:ser>
        <c:dLbls>
          <c:showLegendKey val="0"/>
          <c:showVal val="0"/>
          <c:showCatName val="0"/>
          <c:showSerName val="0"/>
          <c:showPercent val="0"/>
          <c:showBubbleSize val="0"/>
        </c:dLbls>
        <c:axId val="1694310880"/>
        <c:axId val="1694313760"/>
      </c:scatterChart>
      <c:valAx>
        <c:axId val="1694310880"/>
        <c:scaling>
          <c:orientation val="minMax"/>
          <c:max val="3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3760"/>
        <c:crosses val="autoZero"/>
        <c:crossBetween val="midCat"/>
      </c:valAx>
      <c:valAx>
        <c:axId val="1694313760"/>
        <c:scaling>
          <c:orientation val="minMax"/>
          <c:max val="15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108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 vs B</c:v>
          </c:tx>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1604220365997926"/>
                  <c:y val="-1.1251093613298338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3:$N$183</c:f>
              <c:numCache>
                <c:formatCode>0</c:formatCode>
                <c:ptCount val="12"/>
                <c:pt idx="0">
                  <c:v>92.1518143241057</c:v>
                </c:pt>
                <c:pt idx="1">
                  <c:v>104.93733324667517</c:v>
                </c:pt>
                <c:pt idx="2">
                  <c:v>104.5241645949399</c:v>
                </c:pt>
                <c:pt idx="3">
                  <c:v>83.099523086254862</c:v>
                </c:pt>
                <c:pt idx="4">
                  <c:v>82.761635849344671</c:v>
                </c:pt>
                <c:pt idx="5">
                  <c:v>85.018442178346717</c:v>
                </c:pt>
                <c:pt idx="6">
                  <c:v>86.285734511922684</c:v>
                </c:pt>
                <c:pt idx="7">
                  <c:v>101.68948429758875</c:v>
                </c:pt>
                <c:pt idx="8">
                  <c:v>100</c:v>
                </c:pt>
                <c:pt idx="9">
                  <c:v>77.953834869018834</c:v>
                </c:pt>
                <c:pt idx="10">
                  <c:v>94.802718143756962</c:v>
                </c:pt>
                <c:pt idx="11">
                  <c:v>71.353482100532318</c:v>
                </c:pt>
              </c:numCache>
            </c:numRef>
          </c:xVal>
          <c:yVal>
            <c:numRef>
              <c:f>'Pivot rep days with SMRT only'!$C$184:$N$184</c:f>
              <c:numCache>
                <c:formatCode>0</c:formatCode>
                <c:ptCount val="12"/>
                <c:pt idx="0">
                  <c:v>93.993403393506782</c:v>
                </c:pt>
                <c:pt idx="1">
                  <c:v>109.67528273488007</c:v>
                </c:pt>
                <c:pt idx="3">
                  <c:v>86.97401322580177</c:v>
                </c:pt>
                <c:pt idx="4">
                  <c:v>88.07905982047923</c:v>
                </c:pt>
                <c:pt idx="5">
                  <c:v>85.160974821846807</c:v>
                </c:pt>
                <c:pt idx="6">
                  <c:v>81.865173627712807</c:v>
                </c:pt>
                <c:pt idx="7">
                  <c:v>105.25266785766095</c:v>
                </c:pt>
                <c:pt idx="8">
                  <c:v>100</c:v>
                </c:pt>
                <c:pt idx="9">
                  <c:v>79.108823154857305</c:v>
                </c:pt>
                <c:pt idx="10">
                  <c:v>99.344483830115195</c:v>
                </c:pt>
                <c:pt idx="11">
                  <c:v>77.019275655912082</c:v>
                </c:pt>
              </c:numCache>
            </c:numRef>
          </c:yVal>
          <c:smooth val="0"/>
          <c:extLst>
            <c:ext xmlns:c16="http://schemas.microsoft.com/office/drawing/2014/chart" uri="{C3380CC4-5D6E-409C-BE32-E72D297353CC}">
              <c16:uniqueId val="{00000001-1F25-4D74-945B-CBFB2C86791C}"/>
            </c:ext>
          </c:extLst>
        </c:ser>
        <c:ser>
          <c:idx val="1"/>
          <c:order val="1"/>
          <c:tx>
            <c:v>A vs C</c:v>
          </c:tx>
          <c:spPr>
            <a:ln w="19050" cap="rnd">
              <a:solidFill>
                <a:schemeClr val="accent2"/>
              </a:solid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1"/>
            <c:trendlineLbl>
              <c:layout>
                <c:manualLayout>
                  <c:x val="-0.30555243936292409"/>
                  <c:y val="0.4325408282298046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3:$N$183</c:f>
              <c:numCache>
                <c:formatCode>0</c:formatCode>
                <c:ptCount val="12"/>
                <c:pt idx="0">
                  <c:v>92.1518143241057</c:v>
                </c:pt>
                <c:pt idx="1">
                  <c:v>104.93733324667517</c:v>
                </c:pt>
                <c:pt idx="2">
                  <c:v>104.5241645949399</c:v>
                </c:pt>
                <c:pt idx="3">
                  <c:v>83.099523086254862</c:v>
                </c:pt>
                <c:pt idx="4">
                  <c:v>82.761635849344671</c:v>
                </c:pt>
                <c:pt idx="5">
                  <c:v>85.018442178346717</c:v>
                </c:pt>
                <c:pt idx="6">
                  <c:v>86.285734511922684</c:v>
                </c:pt>
                <c:pt idx="7">
                  <c:v>101.68948429758875</c:v>
                </c:pt>
                <c:pt idx="8">
                  <c:v>100</c:v>
                </c:pt>
                <c:pt idx="9">
                  <c:v>77.953834869018834</c:v>
                </c:pt>
                <c:pt idx="10">
                  <c:v>94.802718143756962</c:v>
                </c:pt>
                <c:pt idx="11">
                  <c:v>71.353482100532318</c:v>
                </c:pt>
              </c:numCache>
            </c:numRef>
          </c:xVal>
          <c:yVal>
            <c:numRef>
              <c:f>'Pivot rep days with SMRT only'!$C$185:$N$185</c:f>
              <c:numCache>
                <c:formatCode>0</c:formatCode>
                <c:ptCount val="12"/>
                <c:pt idx="0">
                  <c:v>92.358084851972066</c:v>
                </c:pt>
                <c:pt idx="1">
                  <c:v>116.5889584373155</c:v>
                </c:pt>
                <c:pt idx="5">
                  <c:v>94.639242831288783</c:v>
                </c:pt>
                <c:pt idx="6">
                  <c:v>83.178020191834534</c:v>
                </c:pt>
                <c:pt idx="7">
                  <c:v>113.41155434870647</c:v>
                </c:pt>
                <c:pt idx="8">
                  <c:v>100</c:v>
                </c:pt>
                <c:pt idx="9">
                  <c:v>76.255071207035854</c:v>
                </c:pt>
                <c:pt idx="10">
                  <c:v>95.67009112995521</c:v>
                </c:pt>
                <c:pt idx="11">
                  <c:v>76.755397369162651</c:v>
                </c:pt>
              </c:numCache>
            </c:numRef>
          </c:yVal>
          <c:smooth val="0"/>
          <c:extLst>
            <c:ext xmlns:c16="http://schemas.microsoft.com/office/drawing/2014/chart" uri="{C3380CC4-5D6E-409C-BE32-E72D297353CC}">
              <c16:uniqueId val="{00000003-1F25-4D74-945B-CBFB2C86791C}"/>
            </c:ext>
          </c:extLst>
        </c:ser>
        <c:ser>
          <c:idx val="2"/>
          <c:order val="2"/>
          <c:tx>
            <c:v>B vs C</c:v>
          </c:tx>
          <c:spPr>
            <a:ln w="19050" cap="rnd">
              <a:solidFill>
                <a:schemeClr val="accent3"/>
              </a:solid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0"/>
            <c:dispEq val="1"/>
            <c:trendlineLbl>
              <c:layout>
                <c:manualLayout>
                  <c:x val="-0.35460915685505923"/>
                  <c:y val="0.1666666666666666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ivot rep days with SMRT only'!$C$184:$N$184</c:f>
              <c:numCache>
                <c:formatCode>0</c:formatCode>
                <c:ptCount val="12"/>
                <c:pt idx="0">
                  <c:v>93.993403393506782</c:v>
                </c:pt>
                <c:pt idx="1">
                  <c:v>109.67528273488007</c:v>
                </c:pt>
                <c:pt idx="3">
                  <c:v>86.97401322580177</c:v>
                </c:pt>
                <c:pt idx="4">
                  <c:v>88.07905982047923</c:v>
                </c:pt>
                <c:pt idx="5">
                  <c:v>85.160974821846807</c:v>
                </c:pt>
                <c:pt idx="6">
                  <c:v>81.865173627712807</c:v>
                </c:pt>
                <c:pt idx="7">
                  <c:v>105.25266785766095</c:v>
                </c:pt>
                <c:pt idx="8">
                  <c:v>100</c:v>
                </c:pt>
                <c:pt idx="9">
                  <c:v>79.108823154857305</c:v>
                </c:pt>
                <c:pt idx="10">
                  <c:v>99.344483830115195</c:v>
                </c:pt>
                <c:pt idx="11">
                  <c:v>77.019275655912082</c:v>
                </c:pt>
              </c:numCache>
            </c:numRef>
          </c:xVal>
          <c:yVal>
            <c:numRef>
              <c:f>'Pivot rep days with SMRT only'!$C$185:$N$185</c:f>
              <c:numCache>
                <c:formatCode>0</c:formatCode>
                <c:ptCount val="12"/>
                <c:pt idx="0">
                  <c:v>92.358084851972066</c:v>
                </c:pt>
                <c:pt idx="1">
                  <c:v>116.5889584373155</c:v>
                </c:pt>
                <c:pt idx="5">
                  <c:v>94.639242831288783</c:v>
                </c:pt>
                <c:pt idx="6">
                  <c:v>83.178020191834534</c:v>
                </c:pt>
                <c:pt idx="7">
                  <c:v>113.41155434870647</c:v>
                </c:pt>
                <c:pt idx="8">
                  <c:v>100</c:v>
                </c:pt>
                <c:pt idx="9">
                  <c:v>76.255071207035854</c:v>
                </c:pt>
                <c:pt idx="10">
                  <c:v>95.67009112995521</c:v>
                </c:pt>
                <c:pt idx="11">
                  <c:v>76.755397369162651</c:v>
                </c:pt>
              </c:numCache>
            </c:numRef>
          </c:yVal>
          <c:smooth val="0"/>
          <c:extLst>
            <c:ext xmlns:c16="http://schemas.microsoft.com/office/drawing/2014/chart" uri="{C3380CC4-5D6E-409C-BE32-E72D297353CC}">
              <c16:uniqueId val="{00000005-1F25-4D74-945B-CBFB2C86791C}"/>
            </c:ext>
          </c:extLst>
        </c:ser>
        <c:dLbls>
          <c:showLegendKey val="0"/>
          <c:showVal val="0"/>
          <c:showCatName val="0"/>
          <c:showSerName val="0"/>
          <c:showPercent val="0"/>
          <c:showBubbleSize val="0"/>
        </c:dLbls>
        <c:axId val="759774792"/>
        <c:axId val="759775512"/>
      </c:scatterChart>
      <c:valAx>
        <c:axId val="75977479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5512"/>
        <c:crosses val="autoZero"/>
        <c:crossBetween val="midCat"/>
      </c:valAx>
      <c:valAx>
        <c:axId val="75977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7747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20.xml"/><Relationship Id="rId13" Type="http://schemas.openxmlformats.org/officeDocument/2006/relationships/chart" Target="../charts/chart25.xml"/><Relationship Id="rId3" Type="http://schemas.openxmlformats.org/officeDocument/2006/relationships/chart" Target="../charts/chart15.xml"/><Relationship Id="rId7" Type="http://schemas.openxmlformats.org/officeDocument/2006/relationships/chart" Target="../charts/chart19.xml"/><Relationship Id="rId12" Type="http://schemas.openxmlformats.org/officeDocument/2006/relationships/chart" Target="../charts/chart24.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 Id="rId14" Type="http://schemas.openxmlformats.org/officeDocument/2006/relationships/chart" Target="../charts/chart2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4.xml"/><Relationship Id="rId13" Type="http://schemas.openxmlformats.org/officeDocument/2006/relationships/chart" Target="../charts/chart39.xml"/><Relationship Id="rId18" Type="http://schemas.openxmlformats.org/officeDocument/2006/relationships/chart" Target="../charts/chart44.xml"/><Relationship Id="rId3" Type="http://schemas.openxmlformats.org/officeDocument/2006/relationships/chart" Target="../charts/chart29.xml"/><Relationship Id="rId7" Type="http://schemas.openxmlformats.org/officeDocument/2006/relationships/chart" Target="../charts/chart33.xml"/><Relationship Id="rId12" Type="http://schemas.openxmlformats.org/officeDocument/2006/relationships/chart" Target="../charts/chart38.xml"/><Relationship Id="rId17" Type="http://schemas.openxmlformats.org/officeDocument/2006/relationships/chart" Target="../charts/chart43.xml"/><Relationship Id="rId2" Type="http://schemas.openxmlformats.org/officeDocument/2006/relationships/chart" Target="../charts/chart28.xml"/><Relationship Id="rId16" Type="http://schemas.openxmlformats.org/officeDocument/2006/relationships/chart" Target="../charts/chart42.xml"/><Relationship Id="rId1" Type="http://schemas.openxmlformats.org/officeDocument/2006/relationships/chart" Target="../charts/chart27.xml"/><Relationship Id="rId6" Type="http://schemas.openxmlformats.org/officeDocument/2006/relationships/chart" Target="../charts/chart32.xml"/><Relationship Id="rId11" Type="http://schemas.openxmlformats.org/officeDocument/2006/relationships/chart" Target="../charts/chart37.xml"/><Relationship Id="rId5" Type="http://schemas.openxmlformats.org/officeDocument/2006/relationships/chart" Target="../charts/chart31.xml"/><Relationship Id="rId15" Type="http://schemas.openxmlformats.org/officeDocument/2006/relationships/chart" Target="../charts/chart41.xml"/><Relationship Id="rId10" Type="http://schemas.openxmlformats.org/officeDocument/2006/relationships/chart" Target="../charts/chart36.xml"/><Relationship Id="rId19" Type="http://schemas.openxmlformats.org/officeDocument/2006/relationships/chart" Target="../charts/chart45.xml"/><Relationship Id="rId4" Type="http://schemas.openxmlformats.org/officeDocument/2006/relationships/chart" Target="../charts/chart30.xml"/><Relationship Id="rId9" Type="http://schemas.openxmlformats.org/officeDocument/2006/relationships/chart" Target="../charts/chart35.xml"/><Relationship Id="rId14" Type="http://schemas.openxmlformats.org/officeDocument/2006/relationships/chart" Target="../charts/chart4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image" Target="../media/image1.emf"/><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s>
</file>

<file path=xl/drawings/drawing1.xml><?xml version="1.0" encoding="utf-8"?>
<xdr:wsDr xmlns:xdr="http://schemas.openxmlformats.org/drawingml/2006/spreadsheetDrawing" xmlns:a="http://schemas.openxmlformats.org/drawingml/2006/main">
  <xdr:twoCellAnchor>
    <xdr:from>
      <xdr:col>15</xdr:col>
      <xdr:colOff>292553</xdr:colOff>
      <xdr:row>49</xdr:row>
      <xdr:rowOff>138793</xdr:rowOff>
    </xdr:from>
    <xdr:to>
      <xdr:col>22</xdr:col>
      <xdr:colOff>578304</xdr:colOff>
      <xdr:row>64</xdr:row>
      <xdr:rowOff>24493</xdr:rowOff>
    </xdr:to>
    <xdr:graphicFrame macro="">
      <xdr:nvGraphicFramePr>
        <xdr:cNvPr id="2" name="Chart 1">
          <a:extLst>
            <a:ext uri="{FF2B5EF4-FFF2-40B4-BE49-F238E27FC236}">
              <a16:creationId xmlns:a16="http://schemas.microsoft.com/office/drawing/2014/main" id="{838FA3F5-5D54-4235-AE33-ED2AEBDBC8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96103</xdr:colOff>
      <xdr:row>348</xdr:row>
      <xdr:rowOff>101974</xdr:rowOff>
    </xdr:from>
    <xdr:to>
      <xdr:col>23</xdr:col>
      <xdr:colOff>435429</xdr:colOff>
      <xdr:row>371</xdr:row>
      <xdr:rowOff>95250</xdr:rowOff>
    </xdr:to>
    <xdr:graphicFrame macro="">
      <xdr:nvGraphicFramePr>
        <xdr:cNvPr id="3" name="Chart 2">
          <a:extLst>
            <a:ext uri="{FF2B5EF4-FFF2-40B4-BE49-F238E27FC236}">
              <a16:creationId xmlns:a16="http://schemas.microsoft.com/office/drawing/2014/main" id="{23017860-BCEA-445B-835C-C7A8A332E0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507546</xdr:colOff>
      <xdr:row>300</xdr:row>
      <xdr:rowOff>13608</xdr:rowOff>
    </xdr:from>
    <xdr:to>
      <xdr:col>26</xdr:col>
      <xdr:colOff>341379</xdr:colOff>
      <xdr:row>319</xdr:row>
      <xdr:rowOff>142876</xdr:rowOff>
    </xdr:to>
    <xdr:graphicFrame macro="">
      <xdr:nvGraphicFramePr>
        <xdr:cNvPr id="4" name="Chart 3">
          <a:extLst>
            <a:ext uri="{FF2B5EF4-FFF2-40B4-BE49-F238E27FC236}">
              <a16:creationId xmlns:a16="http://schemas.microsoft.com/office/drawing/2014/main" id="{AB5582C9-470A-4DAB-8AB5-A5210726AA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0</xdr:colOff>
      <xdr:row>246</xdr:row>
      <xdr:rowOff>0</xdr:rowOff>
    </xdr:from>
    <xdr:to>
      <xdr:col>24</xdr:col>
      <xdr:colOff>443433</xdr:colOff>
      <xdr:row>268</xdr:row>
      <xdr:rowOff>183776</xdr:rowOff>
    </xdr:to>
    <xdr:graphicFrame macro="">
      <xdr:nvGraphicFramePr>
        <xdr:cNvPr id="5" name="Chart 4">
          <a:extLst>
            <a:ext uri="{FF2B5EF4-FFF2-40B4-BE49-F238E27FC236}">
              <a16:creationId xmlns:a16="http://schemas.microsoft.com/office/drawing/2014/main" id="{998F1DA4-6CD7-40DE-A950-4542B96787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0</xdr:colOff>
      <xdr:row>197</xdr:row>
      <xdr:rowOff>0</xdr:rowOff>
    </xdr:from>
    <xdr:to>
      <xdr:col>25</xdr:col>
      <xdr:colOff>443433</xdr:colOff>
      <xdr:row>219</xdr:row>
      <xdr:rowOff>183776</xdr:rowOff>
    </xdr:to>
    <xdr:graphicFrame macro="">
      <xdr:nvGraphicFramePr>
        <xdr:cNvPr id="6" name="Chart 5">
          <a:extLst>
            <a:ext uri="{FF2B5EF4-FFF2-40B4-BE49-F238E27FC236}">
              <a16:creationId xmlns:a16="http://schemas.microsoft.com/office/drawing/2014/main" id="{D92E1F3B-CC2B-4F96-B690-7DF2035819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81642</xdr:colOff>
      <xdr:row>146</xdr:row>
      <xdr:rowOff>13607</xdr:rowOff>
    </xdr:from>
    <xdr:to>
      <xdr:col>24</xdr:col>
      <xdr:colOff>525075</xdr:colOff>
      <xdr:row>169</xdr:row>
      <xdr:rowOff>6883</xdr:rowOff>
    </xdr:to>
    <xdr:graphicFrame macro="">
      <xdr:nvGraphicFramePr>
        <xdr:cNvPr id="7" name="Chart 6">
          <a:extLst>
            <a:ext uri="{FF2B5EF4-FFF2-40B4-BE49-F238E27FC236}">
              <a16:creationId xmlns:a16="http://schemas.microsoft.com/office/drawing/2014/main" id="{9403E949-DAF7-4643-95C2-24CFC15646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143274</xdr:colOff>
      <xdr:row>117</xdr:row>
      <xdr:rowOff>156082</xdr:rowOff>
    </xdr:from>
    <xdr:to>
      <xdr:col>27</xdr:col>
      <xdr:colOff>481853</xdr:colOff>
      <xdr:row>137</xdr:row>
      <xdr:rowOff>74119</xdr:rowOff>
    </xdr:to>
    <xdr:graphicFrame macro="">
      <xdr:nvGraphicFramePr>
        <xdr:cNvPr id="8" name="Chart 7">
          <a:extLst>
            <a:ext uri="{FF2B5EF4-FFF2-40B4-BE49-F238E27FC236}">
              <a16:creationId xmlns:a16="http://schemas.microsoft.com/office/drawing/2014/main" id="{268D1A5B-B668-4800-AE88-D944763E1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367393</xdr:colOff>
      <xdr:row>94</xdr:row>
      <xdr:rowOff>40821</xdr:rowOff>
    </xdr:from>
    <xdr:to>
      <xdr:col>28</xdr:col>
      <xdr:colOff>198504</xdr:colOff>
      <xdr:row>117</xdr:row>
      <xdr:rowOff>34097</xdr:rowOff>
    </xdr:to>
    <xdr:graphicFrame macro="">
      <xdr:nvGraphicFramePr>
        <xdr:cNvPr id="9" name="Chart 8">
          <a:extLst>
            <a:ext uri="{FF2B5EF4-FFF2-40B4-BE49-F238E27FC236}">
              <a16:creationId xmlns:a16="http://schemas.microsoft.com/office/drawing/2014/main" id="{4A6276CF-0BE6-46FB-B18A-5763D8E81B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xdr:col>
      <xdr:colOff>700767</xdr:colOff>
      <xdr:row>165</xdr:row>
      <xdr:rowOff>179614</xdr:rowOff>
    </xdr:from>
    <xdr:to>
      <xdr:col>22</xdr:col>
      <xdr:colOff>170088</xdr:colOff>
      <xdr:row>180</xdr:row>
      <xdr:rowOff>65314</xdr:rowOff>
    </xdr:to>
    <xdr:graphicFrame macro="">
      <xdr:nvGraphicFramePr>
        <xdr:cNvPr id="10" name="Chart 9">
          <a:extLst>
            <a:ext uri="{FF2B5EF4-FFF2-40B4-BE49-F238E27FC236}">
              <a16:creationId xmlns:a16="http://schemas.microsoft.com/office/drawing/2014/main" id="{F3E87F52-419B-4F52-995C-577938625B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3</xdr:col>
      <xdr:colOff>0</xdr:colOff>
      <xdr:row>173</xdr:row>
      <xdr:rowOff>0</xdr:rowOff>
    </xdr:from>
    <xdr:to>
      <xdr:col>30</xdr:col>
      <xdr:colOff>278946</xdr:colOff>
      <xdr:row>187</xdr:row>
      <xdr:rowOff>76200</xdr:rowOff>
    </xdr:to>
    <xdr:graphicFrame macro="">
      <xdr:nvGraphicFramePr>
        <xdr:cNvPr id="11" name="Chart 10">
          <a:extLst>
            <a:ext uri="{FF2B5EF4-FFF2-40B4-BE49-F238E27FC236}">
              <a16:creationId xmlns:a16="http://schemas.microsoft.com/office/drawing/2014/main" id="{397D5CA9-10A7-44CD-B26C-CD00ACD17C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5</xdr:col>
      <xdr:colOff>34016</xdr:colOff>
      <xdr:row>402</xdr:row>
      <xdr:rowOff>111578</xdr:rowOff>
    </xdr:from>
    <xdr:to>
      <xdr:col>22</xdr:col>
      <xdr:colOff>319766</xdr:colOff>
      <xdr:row>416</xdr:row>
      <xdr:rowOff>187778</xdr:rowOff>
    </xdr:to>
    <xdr:graphicFrame macro="">
      <xdr:nvGraphicFramePr>
        <xdr:cNvPr id="12" name="Chart 11">
          <a:extLst>
            <a:ext uri="{FF2B5EF4-FFF2-40B4-BE49-F238E27FC236}">
              <a16:creationId xmlns:a16="http://schemas.microsoft.com/office/drawing/2014/main" id="{E43C6599-D57F-49A0-8FA5-D9CFE376F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3</xdr:col>
      <xdr:colOff>74839</xdr:colOff>
      <xdr:row>402</xdr:row>
      <xdr:rowOff>84365</xdr:rowOff>
    </xdr:from>
    <xdr:to>
      <xdr:col>30</xdr:col>
      <xdr:colOff>360589</xdr:colOff>
      <xdr:row>416</xdr:row>
      <xdr:rowOff>160565</xdr:rowOff>
    </xdr:to>
    <xdr:graphicFrame macro="">
      <xdr:nvGraphicFramePr>
        <xdr:cNvPr id="13" name="Chart 12">
          <a:extLst>
            <a:ext uri="{FF2B5EF4-FFF2-40B4-BE49-F238E27FC236}">
              <a16:creationId xmlns:a16="http://schemas.microsoft.com/office/drawing/2014/main" id="{A7BF124B-EA3A-4995-81DA-5305516618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292553</xdr:colOff>
      <xdr:row>49</xdr:row>
      <xdr:rowOff>138793</xdr:rowOff>
    </xdr:from>
    <xdr:to>
      <xdr:col>22</xdr:col>
      <xdr:colOff>578304</xdr:colOff>
      <xdr:row>64</xdr:row>
      <xdr:rowOff>24493</xdr:rowOff>
    </xdr:to>
    <xdr:graphicFrame macro="">
      <xdr:nvGraphicFramePr>
        <xdr:cNvPr id="2" name="Chart 1">
          <a:extLst>
            <a:ext uri="{FF2B5EF4-FFF2-40B4-BE49-F238E27FC236}">
              <a16:creationId xmlns:a16="http://schemas.microsoft.com/office/drawing/2014/main" id="{DA849E79-B72C-40F9-A446-D8375BC195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96103</xdr:colOff>
      <xdr:row>359</xdr:row>
      <xdr:rowOff>101974</xdr:rowOff>
    </xdr:from>
    <xdr:to>
      <xdr:col>23</xdr:col>
      <xdr:colOff>435429</xdr:colOff>
      <xdr:row>382</xdr:row>
      <xdr:rowOff>95250</xdr:rowOff>
    </xdr:to>
    <xdr:graphicFrame macro="">
      <xdr:nvGraphicFramePr>
        <xdr:cNvPr id="3" name="Chart 2">
          <a:extLst>
            <a:ext uri="{FF2B5EF4-FFF2-40B4-BE49-F238E27FC236}">
              <a16:creationId xmlns:a16="http://schemas.microsoft.com/office/drawing/2014/main" id="{88F2352B-3CB7-45A8-A45A-0EFADCA2BF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81642</xdr:colOff>
      <xdr:row>304</xdr:row>
      <xdr:rowOff>244929</xdr:rowOff>
    </xdr:from>
    <xdr:to>
      <xdr:col>24</xdr:col>
      <xdr:colOff>525075</xdr:colOff>
      <xdr:row>327</xdr:row>
      <xdr:rowOff>156562</xdr:rowOff>
    </xdr:to>
    <xdr:graphicFrame macro="">
      <xdr:nvGraphicFramePr>
        <xdr:cNvPr id="4" name="Chart 3">
          <a:extLst>
            <a:ext uri="{FF2B5EF4-FFF2-40B4-BE49-F238E27FC236}">
              <a16:creationId xmlns:a16="http://schemas.microsoft.com/office/drawing/2014/main" id="{407ABB56-9CA5-4082-8929-A76E8269FC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78442</xdr:colOff>
      <xdr:row>262</xdr:row>
      <xdr:rowOff>33618</xdr:rowOff>
    </xdr:from>
    <xdr:to>
      <xdr:col>24</xdr:col>
      <xdr:colOff>521875</xdr:colOff>
      <xdr:row>285</xdr:row>
      <xdr:rowOff>26894</xdr:rowOff>
    </xdr:to>
    <xdr:graphicFrame macro="">
      <xdr:nvGraphicFramePr>
        <xdr:cNvPr id="5" name="Chart 4">
          <a:extLst>
            <a:ext uri="{FF2B5EF4-FFF2-40B4-BE49-F238E27FC236}">
              <a16:creationId xmlns:a16="http://schemas.microsoft.com/office/drawing/2014/main" id="{33ED6B88-7CBC-4534-BD69-E231DB4C22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0</xdr:colOff>
      <xdr:row>208</xdr:row>
      <xdr:rowOff>0</xdr:rowOff>
    </xdr:from>
    <xdr:to>
      <xdr:col>25</xdr:col>
      <xdr:colOff>443433</xdr:colOff>
      <xdr:row>230</xdr:row>
      <xdr:rowOff>183776</xdr:rowOff>
    </xdr:to>
    <xdr:graphicFrame macro="">
      <xdr:nvGraphicFramePr>
        <xdr:cNvPr id="6" name="Chart 5">
          <a:extLst>
            <a:ext uri="{FF2B5EF4-FFF2-40B4-BE49-F238E27FC236}">
              <a16:creationId xmlns:a16="http://schemas.microsoft.com/office/drawing/2014/main" id="{D4CE3A4A-8FFF-4B3F-84BC-27D0DB886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81642</xdr:colOff>
      <xdr:row>157</xdr:row>
      <xdr:rowOff>13607</xdr:rowOff>
    </xdr:from>
    <xdr:to>
      <xdr:col>24</xdr:col>
      <xdr:colOff>525075</xdr:colOff>
      <xdr:row>180</xdr:row>
      <xdr:rowOff>6883</xdr:rowOff>
    </xdr:to>
    <xdr:graphicFrame macro="">
      <xdr:nvGraphicFramePr>
        <xdr:cNvPr id="7" name="Chart 6">
          <a:extLst>
            <a:ext uri="{FF2B5EF4-FFF2-40B4-BE49-F238E27FC236}">
              <a16:creationId xmlns:a16="http://schemas.microsoft.com/office/drawing/2014/main" id="{6FADCEBC-437F-4B09-ADFA-D0EA1D1497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143274</xdr:colOff>
      <xdr:row>117</xdr:row>
      <xdr:rowOff>156082</xdr:rowOff>
    </xdr:from>
    <xdr:to>
      <xdr:col>27</xdr:col>
      <xdr:colOff>481853</xdr:colOff>
      <xdr:row>137</xdr:row>
      <xdr:rowOff>74119</xdr:rowOff>
    </xdr:to>
    <xdr:graphicFrame macro="">
      <xdr:nvGraphicFramePr>
        <xdr:cNvPr id="8" name="Chart 7">
          <a:extLst>
            <a:ext uri="{FF2B5EF4-FFF2-40B4-BE49-F238E27FC236}">
              <a16:creationId xmlns:a16="http://schemas.microsoft.com/office/drawing/2014/main" id="{E71B6F38-4083-400D-9246-0B916C769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367393</xdr:colOff>
      <xdr:row>94</xdr:row>
      <xdr:rowOff>40821</xdr:rowOff>
    </xdr:from>
    <xdr:to>
      <xdr:col>28</xdr:col>
      <xdr:colOff>198504</xdr:colOff>
      <xdr:row>117</xdr:row>
      <xdr:rowOff>34097</xdr:rowOff>
    </xdr:to>
    <xdr:graphicFrame macro="">
      <xdr:nvGraphicFramePr>
        <xdr:cNvPr id="9" name="Chart 8">
          <a:extLst>
            <a:ext uri="{FF2B5EF4-FFF2-40B4-BE49-F238E27FC236}">
              <a16:creationId xmlns:a16="http://schemas.microsoft.com/office/drawing/2014/main" id="{3CA39AFD-9AC8-4C04-AA11-005AD30D4C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1</xdr:col>
      <xdr:colOff>34017</xdr:colOff>
      <xdr:row>181</xdr:row>
      <xdr:rowOff>84364</xdr:rowOff>
    </xdr:from>
    <xdr:to>
      <xdr:col>28</xdr:col>
      <xdr:colOff>312963</xdr:colOff>
      <xdr:row>195</xdr:row>
      <xdr:rowOff>160564</xdr:rowOff>
    </xdr:to>
    <xdr:graphicFrame macro="">
      <xdr:nvGraphicFramePr>
        <xdr:cNvPr id="10" name="Chart 9">
          <a:extLst>
            <a:ext uri="{FF2B5EF4-FFF2-40B4-BE49-F238E27FC236}">
              <a16:creationId xmlns:a16="http://schemas.microsoft.com/office/drawing/2014/main" id="{A1797220-2E95-43F8-9E1E-4E5007875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389283</xdr:colOff>
      <xdr:row>432</xdr:row>
      <xdr:rowOff>74544</xdr:rowOff>
    </xdr:from>
    <xdr:to>
      <xdr:col>8</xdr:col>
      <xdr:colOff>51940</xdr:colOff>
      <xdr:row>451</xdr:row>
      <xdr:rowOff>3840</xdr:rowOff>
    </xdr:to>
    <xdr:graphicFrame macro="">
      <xdr:nvGraphicFramePr>
        <xdr:cNvPr id="11" name="Chart 10">
          <a:extLst>
            <a:ext uri="{FF2B5EF4-FFF2-40B4-BE49-F238E27FC236}">
              <a16:creationId xmlns:a16="http://schemas.microsoft.com/office/drawing/2014/main" id="{212DA7F7-FD17-4D38-BEC0-C7DAFF5818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468</xdr:row>
      <xdr:rowOff>0</xdr:rowOff>
    </xdr:from>
    <xdr:to>
      <xdr:col>7</xdr:col>
      <xdr:colOff>615157</xdr:colOff>
      <xdr:row>486</xdr:row>
      <xdr:rowOff>119796</xdr:rowOff>
    </xdr:to>
    <xdr:graphicFrame macro="">
      <xdr:nvGraphicFramePr>
        <xdr:cNvPr id="12" name="Chart 11">
          <a:extLst>
            <a:ext uri="{FF2B5EF4-FFF2-40B4-BE49-F238E27FC236}">
              <a16:creationId xmlns:a16="http://schemas.microsoft.com/office/drawing/2014/main" id="{A51D4583-358D-49E2-AEFA-A957301A8F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4</xdr:col>
      <xdr:colOff>744682</xdr:colOff>
      <xdr:row>421</xdr:row>
      <xdr:rowOff>65810</xdr:rowOff>
    </xdr:from>
    <xdr:to>
      <xdr:col>22</xdr:col>
      <xdr:colOff>259773</xdr:colOff>
      <xdr:row>434</xdr:row>
      <xdr:rowOff>90055</xdr:rowOff>
    </xdr:to>
    <xdr:graphicFrame macro="">
      <xdr:nvGraphicFramePr>
        <xdr:cNvPr id="13" name="Chart 12">
          <a:extLst>
            <a:ext uri="{FF2B5EF4-FFF2-40B4-BE49-F238E27FC236}">
              <a16:creationId xmlns:a16="http://schemas.microsoft.com/office/drawing/2014/main" id="{6225BB15-ADD6-4B9E-A391-53694CA77E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1</xdr:col>
      <xdr:colOff>69273</xdr:colOff>
      <xdr:row>281</xdr:row>
      <xdr:rowOff>135083</xdr:rowOff>
    </xdr:from>
    <xdr:to>
      <xdr:col>28</xdr:col>
      <xdr:colOff>398318</xdr:colOff>
      <xdr:row>296</xdr:row>
      <xdr:rowOff>20783</xdr:rowOff>
    </xdr:to>
    <xdr:graphicFrame macro="">
      <xdr:nvGraphicFramePr>
        <xdr:cNvPr id="14" name="Chart 13">
          <a:extLst>
            <a:ext uri="{FF2B5EF4-FFF2-40B4-BE49-F238E27FC236}">
              <a16:creationId xmlns:a16="http://schemas.microsoft.com/office/drawing/2014/main" id="{8B8E9926-7054-4F84-BF3B-C43C5D09C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0</xdr:col>
      <xdr:colOff>387803</xdr:colOff>
      <xdr:row>386</xdr:row>
      <xdr:rowOff>125186</xdr:rowOff>
    </xdr:from>
    <xdr:to>
      <xdr:col>28</xdr:col>
      <xdr:colOff>61231</xdr:colOff>
      <xdr:row>399</xdr:row>
      <xdr:rowOff>378279</xdr:rowOff>
    </xdr:to>
    <xdr:graphicFrame macro="">
      <xdr:nvGraphicFramePr>
        <xdr:cNvPr id="15" name="Chart 14">
          <a:extLst>
            <a:ext uri="{FF2B5EF4-FFF2-40B4-BE49-F238E27FC236}">
              <a16:creationId xmlns:a16="http://schemas.microsoft.com/office/drawing/2014/main" id="{FB848D15-781B-4444-98EA-30F1920F98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0</xdr:col>
      <xdr:colOff>586962</xdr:colOff>
      <xdr:row>50</xdr:row>
      <xdr:rowOff>17565</xdr:rowOff>
    </xdr:from>
    <xdr:to>
      <xdr:col>28</xdr:col>
      <xdr:colOff>266577</xdr:colOff>
      <xdr:row>64</xdr:row>
      <xdr:rowOff>93765</xdr:rowOff>
    </xdr:to>
    <xdr:graphicFrame macro="">
      <xdr:nvGraphicFramePr>
        <xdr:cNvPr id="2" name="Chart 1">
          <a:extLst>
            <a:ext uri="{FF2B5EF4-FFF2-40B4-BE49-F238E27FC236}">
              <a16:creationId xmlns:a16="http://schemas.microsoft.com/office/drawing/2014/main" id="{9E8BB8C0-E4FB-40DE-AAFA-D8F590BAE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96103</xdr:colOff>
      <xdr:row>359</xdr:row>
      <xdr:rowOff>101974</xdr:rowOff>
    </xdr:from>
    <xdr:to>
      <xdr:col>23</xdr:col>
      <xdr:colOff>435429</xdr:colOff>
      <xdr:row>382</xdr:row>
      <xdr:rowOff>95250</xdr:rowOff>
    </xdr:to>
    <xdr:graphicFrame macro="">
      <xdr:nvGraphicFramePr>
        <xdr:cNvPr id="3" name="Chart 2">
          <a:extLst>
            <a:ext uri="{FF2B5EF4-FFF2-40B4-BE49-F238E27FC236}">
              <a16:creationId xmlns:a16="http://schemas.microsoft.com/office/drawing/2014/main" id="{AC88293E-832B-40F0-A6C3-5E911A7C78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81642</xdr:colOff>
      <xdr:row>304</xdr:row>
      <xdr:rowOff>244929</xdr:rowOff>
    </xdr:from>
    <xdr:to>
      <xdr:col>24</xdr:col>
      <xdr:colOff>525075</xdr:colOff>
      <xdr:row>327</xdr:row>
      <xdr:rowOff>156562</xdr:rowOff>
    </xdr:to>
    <xdr:graphicFrame macro="">
      <xdr:nvGraphicFramePr>
        <xdr:cNvPr id="4" name="Chart 3">
          <a:extLst>
            <a:ext uri="{FF2B5EF4-FFF2-40B4-BE49-F238E27FC236}">
              <a16:creationId xmlns:a16="http://schemas.microsoft.com/office/drawing/2014/main" id="{B15E4227-BFCA-40A8-921B-475ED15BD2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78442</xdr:colOff>
      <xdr:row>262</xdr:row>
      <xdr:rowOff>33618</xdr:rowOff>
    </xdr:from>
    <xdr:to>
      <xdr:col>24</xdr:col>
      <xdr:colOff>521875</xdr:colOff>
      <xdr:row>285</xdr:row>
      <xdr:rowOff>26894</xdr:rowOff>
    </xdr:to>
    <xdr:graphicFrame macro="">
      <xdr:nvGraphicFramePr>
        <xdr:cNvPr id="5" name="Chart 4">
          <a:extLst>
            <a:ext uri="{FF2B5EF4-FFF2-40B4-BE49-F238E27FC236}">
              <a16:creationId xmlns:a16="http://schemas.microsoft.com/office/drawing/2014/main" id="{AA7059E1-7BA7-4100-9F22-3B6108D911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0</xdr:colOff>
      <xdr:row>208</xdr:row>
      <xdr:rowOff>0</xdr:rowOff>
    </xdr:from>
    <xdr:to>
      <xdr:col>25</xdr:col>
      <xdr:colOff>443433</xdr:colOff>
      <xdr:row>230</xdr:row>
      <xdr:rowOff>183776</xdr:rowOff>
    </xdr:to>
    <xdr:graphicFrame macro="">
      <xdr:nvGraphicFramePr>
        <xdr:cNvPr id="6" name="Chart 5">
          <a:extLst>
            <a:ext uri="{FF2B5EF4-FFF2-40B4-BE49-F238E27FC236}">
              <a16:creationId xmlns:a16="http://schemas.microsoft.com/office/drawing/2014/main" id="{BA4C53DA-EBEA-4CCE-868A-9F9766C432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81642</xdr:colOff>
      <xdr:row>157</xdr:row>
      <xdr:rowOff>13607</xdr:rowOff>
    </xdr:from>
    <xdr:to>
      <xdr:col>24</xdr:col>
      <xdr:colOff>525075</xdr:colOff>
      <xdr:row>180</xdr:row>
      <xdr:rowOff>6883</xdr:rowOff>
    </xdr:to>
    <xdr:graphicFrame macro="">
      <xdr:nvGraphicFramePr>
        <xdr:cNvPr id="7" name="Chart 6">
          <a:extLst>
            <a:ext uri="{FF2B5EF4-FFF2-40B4-BE49-F238E27FC236}">
              <a16:creationId xmlns:a16="http://schemas.microsoft.com/office/drawing/2014/main" id="{70944AE2-831E-4F66-9C40-5592F8AFF8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143274</xdr:colOff>
      <xdr:row>117</xdr:row>
      <xdr:rowOff>156082</xdr:rowOff>
    </xdr:from>
    <xdr:to>
      <xdr:col>27</xdr:col>
      <xdr:colOff>481853</xdr:colOff>
      <xdr:row>137</xdr:row>
      <xdr:rowOff>74119</xdr:rowOff>
    </xdr:to>
    <xdr:graphicFrame macro="">
      <xdr:nvGraphicFramePr>
        <xdr:cNvPr id="8" name="Chart 7">
          <a:extLst>
            <a:ext uri="{FF2B5EF4-FFF2-40B4-BE49-F238E27FC236}">
              <a16:creationId xmlns:a16="http://schemas.microsoft.com/office/drawing/2014/main" id="{00093F17-BCE1-41EA-82C0-38BD46CE93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367393</xdr:colOff>
      <xdr:row>94</xdr:row>
      <xdr:rowOff>40821</xdr:rowOff>
    </xdr:from>
    <xdr:to>
      <xdr:col>28</xdr:col>
      <xdr:colOff>198504</xdr:colOff>
      <xdr:row>117</xdr:row>
      <xdr:rowOff>34097</xdr:rowOff>
    </xdr:to>
    <xdr:graphicFrame macro="">
      <xdr:nvGraphicFramePr>
        <xdr:cNvPr id="9" name="Chart 8">
          <a:extLst>
            <a:ext uri="{FF2B5EF4-FFF2-40B4-BE49-F238E27FC236}">
              <a16:creationId xmlns:a16="http://schemas.microsoft.com/office/drawing/2014/main" id="{81636CC1-A12D-4C12-8EE7-749A1B5E9F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1</xdr:col>
      <xdr:colOff>34017</xdr:colOff>
      <xdr:row>181</xdr:row>
      <xdr:rowOff>84364</xdr:rowOff>
    </xdr:from>
    <xdr:to>
      <xdr:col>28</xdr:col>
      <xdr:colOff>312963</xdr:colOff>
      <xdr:row>195</xdr:row>
      <xdr:rowOff>160564</xdr:rowOff>
    </xdr:to>
    <xdr:graphicFrame macro="">
      <xdr:nvGraphicFramePr>
        <xdr:cNvPr id="10" name="Chart 9">
          <a:extLst>
            <a:ext uri="{FF2B5EF4-FFF2-40B4-BE49-F238E27FC236}">
              <a16:creationId xmlns:a16="http://schemas.microsoft.com/office/drawing/2014/main" id="{FA938CA4-E8CD-4A9C-A152-6172149CE6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389283</xdr:colOff>
      <xdr:row>432</xdr:row>
      <xdr:rowOff>74544</xdr:rowOff>
    </xdr:from>
    <xdr:to>
      <xdr:col>8</xdr:col>
      <xdr:colOff>51940</xdr:colOff>
      <xdr:row>451</xdr:row>
      <xdr:rowOff>3840</xdr:rowOff>
    </xdr:to>
    <xdr:graphicFrame macro="">
      <xdr:nvGraphicFramePr>
        <xdr:cNvPr id="11" name="Chart 10">
          <a:extLst>
            <a:ext uri="{FF2B5EF4-FFF2-40B4-BE49-F238E27FC236}">
              <a16:creationId xmlns:a16="http://schemas.microsoft.com/office/drawing/2014/main" id="{806F39D7-BCB7-48D1-BE8A-2C1035C47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468</xdr:row>
      <xdr:rowOff>0</xdr:rowOff>
    </xdr:from>
    <xdr:to>
      <xdr:col>7</xdr:col>
      <xdr:colOff>615157</xdr:colOff>
      <xdr:row>486</xdr:row>
      <xdr:rowOff>119796</xdr:rowOff>
    </xdr:to>
    <xdr:graphicFrame macro="">
      <xdr:nvGraphicFramePr>
        <xdr:cNvPr id="12" name="Chart 11">
          <a:extLst>
            <a:ext uri="{FF2B5EF4-FFF2-40B4-BE49-F238E27FC236}">
              <a16:creationId xmlns:a16="http://schemas.microsoft.com/office/drawing/2014/main" id="{FA246409-CDD1-4C93-A187-633B497346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4</xdr:col>
      <xdr:colOff>744682</xdr:colOff>
      <xdr:row>421</xdr:row>
      <xdr:rowOff>65810</xdr:rowOff>
    </xdr:from>
    <xdr:to>
      <xdr:col>22</xdr:col>
      <xdr:colOff>259773</xdr:colOff>
      <xdr:row>434</xdr:row>
      <xdr:rowOff>90055</xdr:rowOff>
    </xdr:to>
    <xdr:graphicFrame macro="">
      <xdr:nvGraphicFramePr>
        <xdr:cNvPr id="13" name="Chart 12">
          <a:extLst>
            <a:ext uri="{FF2B5EF4-FFF2-40B4-BE49-F238E27FC236}">
              <a16:creationId xmlns:a16="http://schemas.microsoft.com/office/drawing/2014/main" id="{2EA71892-6214-4C94-A1AE-49937749CC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1</xdr:col>
      <xdr:colOff>69273</xdr:colOff>
      <xdr:row>281</xdr:row>
      <xdr:rowOff>135083</xdr:rowOff>
    </xdr:from>
    <xdr:to>
      <xdr:col>28</xdr:col>
      <xdr:colOff>398318</xdr:colOff>
      <xdr:row>296</xdr:row>
      <xdr:rowOff>20783</xdr:rowOff>
    </xdr:to>
    <xdr:graphicFrame macro="">
      <xdr:nvGraphicFramePr>
        <xdr:cNvPr id="14" name="Chart 13">
          <a:extLst>
            <a:ext uri="{FF2B5EF4-FFF2-40B4-BE49-F238E27FC236}">
              <a16:creationId xmlns:a16="http://schemas.microsoft.com/office/drawing/2014/main" id="{DFACD31E-11C6-4B0B-96AC-1EBCD3E6F0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xdr:col>
      <xdr:colOff>93393</xdr:colOff>
      <xdr:row>391</xdr:row>
      <xdr:rowOff>73231</xdr:rowOff>
    </xdr:from>
    <xdr:to>
      <xdr:col>28</xdr:col>
      <xdr:colOff>372958</xdr:colOff>
      <xdr:row>403</xdr:row>
      <xdr:rowOff>118506</xdr:rowOff>
    </xdr:to>
    <xdr:graphicFrame macro="">
      <xdr:nvGraphicFramePr>
        <xdr:cNvPr id="15" name="Chart 14">
          <a:extLst>
            <a:ext uri="{FF2B5EF4-FFF2-40B4-BE49-F238E27FC236}">
              <a16:creationId xmlns:a16="http://schemas.microsoft.com/office/drawing/2014/main" id="{F728505D-1C25-49B7-B67D-66E5186A5A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9</xdr:col>
      <xdr:colOff>311728</xdr:colOff>
      <xdr:row>365</xdr:row>
      <xdr:rowOff>152399</xdr:rowOff>
    </xdr:from>
    <xdr:to>
      <xdr:col>37</xdr:col>
      <xdr:colOff>34637</xdr:colOff>
      <xdr:row>380</xdr:row>
      <xdr:rowOff>38099</xdr:rowOff>
    </xdr:to>
    <xdr:graphicFrame macro="">
      <xdr:nvGraphicFramePr>
        <xdr:cNvPr id="16" name="Chart 15">
          <a:extLst>
            <a:ext uri="{FF2B5EF4-FFF2-40B4-BE49-F238E27FC236}">
              <a16:creationId xmlns:a16="http://schemas.microsoft.com/office/drawing/2014/main" id="{98BF27D2-5B65-0803-F5E7-E905231B50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38</xdr:col>
      <xdr:colOff>0</xdr:colOff>
      <xdr:row>366</xdr:row>
      <xdr:rowOff>0</xdr:rowOff>
    </xdr:from>
    <xdr:to>
      <xdr:col>47</xdr:col>
      <xdr:colOff>108857</xdr:colOff>
      <xdr:row>385</xdr:row>
      <xdr:rowOff>17318</xdr:rowOff>
    </xdr:to>
    <xdr:graphicFrame macro="">
      <xdr:nvGraphicFramePr>
        <xdr:cNvPr id="17" name="Chart 16">
          <a:extLst>
            <a:ext uri="{FF2B5EF4-FFF2-40B4-BE49-F238E27FC236}">
              <a16:creationId xmlns:a16="http://schemas.microsoft.com/office/drawing/2014/main" id="{29867A3D-C960-4B99-B4C7-B78D89B563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8</xdr:col>
      <xdr:colOff>0</xdr:colOff>
      <xdr:row>386</xdr:row>
      <xdr:rowOff>0</xdr:rowOff>
    </xdr:from>
    <xdr:to>
      <xdr:col>47</xdr:col>
      <xdr:colOff>108857</xdr:colOff>
      <xdr:row>402</xdr:row>
      <xdr:rowOff>166997</xdr:rowOff>
    </xdr:to>
    <xdr:graphicFrame macro="">
      <xdr:nvGraphicFramePr>
        <xdr:cNvPr id="18" name="Chart 17">
          <a:extLst>
            <a:ext uri="{FF2B5EF4-FFF2-40B4-BE49-F238E27FC236}">
              <a16:creationId xmlns:a16="http://schemas.microsoft.com/office/drawing/2014/main" id="{9363D39A-5446-4A03-8D13-CB8EC92F0C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37</xdr:col>
      <xdr:colOff>0</xdr:colOff>
      <xdr:row>314</xdr:row>
      <xdr:rowOff>0</xdr:rowOff>
    </xdr:from>
    <xdr:to>
      <xdr:col>46</xdr:col>
      <xdr:colOff>108857</xdr:colOff>
      <xdr:row>333</xdr:row>
      <xdr:rowOff>17318</xdr:rowOff>
    </xdr:to>
    <xdr:graphicFrame macro="">
      <xdr:nvGraphicFramePr>
        <xdr:cNvPr id="19" name="Chart 18">
          <a:extLst>
            <a:ext uri="{FF2B5EF4-FFF2-40B4-BE49-F238E27FC236}">
              <a16:creationId xmlns:a16="http://schemas.microsoft.com/office/drawing/2014/main" id="{C02B7F17-173F-401B-BB20-0D0ACEEA36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2</xdr:col>
      <xdr:colOff>0</xdr:colOff>
      <xdr:row>167</xdr:row>
      <xdr:rowOff>0</xdr:rowOff>
    </xdr:from>
    <xdr:to>
      <xdr:col>41</xdr:col>
      <xdr:colOff>108857</xdr:colOff>
      <xdr:row>186</xdr:row>
      <xdr:rowOff>17318</xdr:rowOff>
    </xdr:to>
    <xdr:graphicFrame macro="">
      <xdr:nvGraphicFramePr>
        <xdr:cNvPr id="20" name="Chart 19">
          <a:extLst>
            <a:ext uri="{FF2B5EF4-FFF2-40B4-BE49-F238E27FC236}">
              <a16:creationId xmlns:a16="http://schemas.microsoft.com/office/drawing/2014/main" id="{4A34E905-EE6F-47D8-8183-9E5617353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21</xdr:col>
      <xdr:colOff>514350</xdr:colOff>
      <xdr:row>6</xdr:row>
      <xdr:rowOff>114300</xdr:rowOff>
    </xdr:from>
    <xdr:to>
      <xdr:col>26</xdr:col>
      <xdr:colOff>361950</xdr:colOff>
      <xdr:row>16</xdr:row>
      <xdr:rowOff>95250</xdr:rowOff>
    </xdr:to>
    <xdr:pic>
      <xdr:nvPicPr>
        <xdr:cNvPr id="2" name="Picture 1">
          <a:extLst>
            <a:ext uri="{FF2B5EF4-FFF2-40B4-BE49-F238E27FC236}">
              <a16:creationId xmlns:a16="http://schemas.microsoft.com/office/drawing/2014/main" id="{4F412315-864A-43F3-9160-D9AFB3C422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86850" y="2714625"/>
          <a:ext cx="2895600" cy="1933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0</xdr:col>
      <xdr:colOff>571500</xdr:colOff>
      <xdr:row>17</xdr:row>
      <xdr:rowOff>52387</xdr:rowOff>
    </xdr:from>
    <xdr:to>
      <xdr:col>28</xdr:col>
      <xdr:colOff>266700</xdr:colOff>
      <xdr:row>31</xdr:row>
      <xdr:rowOff>71437</xdr:rowOff>
    </xdr:to>
    <xdr:graphicFrame macro="">
      <xdr:nvGraphicFramePr>
        <xdr:cNvPr id="3" name="Chart 2">
          <a:extLst>
            <a:ext uri="{FF2B5EF4-FFF2-40B4-BE49-F238E27FC236}">
              <a16:creationId xmlns:a16="http://schemas.microsoft.com/office/drawing/2014/main" id="{66FE7317-4383-463A-8C9B-DB83C5A165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0</xdr:colOff>
      <xdr:row>31</xdr:row>
      <xdr:rowOff>128587</xdr:rowOff>
    </xdr:from>
    <xdr:to>
      <xdr:col>28</xdr:col>
      <xdr:colOff>304800</xdr:colOff>
      <xdr:row>37</xdr:row>
      <xdr:rowOff>90487</xdr:rowOff>
    </xdr:to>
    <xdr:graphicFrame macro="">
      <xdr:nvGraphicFramePr>
        <xdr:cNvPr id="4" name="Chart 3">
          <a:extLst>
            <a:ext uri="{FF2B5EF4-FFF2-40B4-BE49-F238E27FC236}">
              <a16:creationId xmlns:a16="http://schemas.microsoft.com/office/drawing/2014/main" id="{24438AFB-2C62-44A6-818D-534DABF00C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91937</xdr:colOff>
      <xdr:row>7</xdr:row>
      <xdr:rowOff>63363</xdr:rowOff>
    </xdr:from>
    <xdr:to>
      <xdr:col>36</xdr:col>
      <xdr:colOff>400050</xdr:colOff>
      <xdr:row>21</xdr:row>
      <xdr:rowOff>64605</xdr:rowOff>
    </xdr:to>
    <xdr:graphicFrame macro="">
      <xdr:nvGraphicFramePr>
        <xdr:cNvPr id="5" name="Chart 4">
          <a:extLst>
            <a:ext uri="{FF2B5EF4-FFF2-40B4-BE49-F238E27FC236}">
              <a16:creationId xmlns:a16="http://schemas.microsoft.com/office/drawing/2014/main" id="{F58C0663-B0D2-4AC4-B37D-AFF6DBC71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93180</xdr:colOff>
      <xdr:row>0</xdr:row>
      <xdr:rowOff>57978</xdr:rowOff>
    </xdr:from>
    <xdr:to>
      <xdr:col>36</xdr:col>
      <xdr:colOff>397980</xdr:colOff>
      <xdr:row>7</xdr:row>
      <xdr:rowOff>10353</xdr:rowOff>
    </xdr:to>
    <xdr:graphicFrame macro="">
      <xdr:nvGraphicFramePr>
        <xdr:cNvPr id="6" name="Chart 5">
          <a:extLst>
            <a:ext uri="{FF2B5EF4-FFF2-40B4-BE49-F238E27FC236}">
              <a16:creationId xmlns:a16="http://schemas.microsoft.com/office/drawing/2014/main" id="{551AD0ED-36B1-4595-892D-9B6BC9F54A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229720</xdr:colOff>
      <xdr:row>0</xdr:row>
      <xdr:rowOff>0</xdr:rowOff>
    </xdr:from>
    <xdr:to>
      <xdr:col>27</xdr:col>
      <xdr:colOff>565896</xdr:colOff>
      <xdr:row>6</xdr:row>
      <xdr:rowOff>143435</xdr:rowOff>
    </xdr:to>
    <xdr:graphicFrame macro="">
      <xdr:nvGraphicFramePr>
        <xdr:cNvPr id="7" name="Chart 6">
          <a:extLst>
            <a:ext uri="{FF2B5EF4-FFF2-40B4-BE49-F238E27FC236}">
              <a16:creationId xmlns:a16="http://schemas.microsoft.com/office/drawing/2014/main" id="{6CDCC480-2B7D-4CDF-8DCA-34702104D7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continental-my.sharepoint.com/personal/uia03435_contiwan_com/Documents/Desktop/2025_ASTM_Final_Data/2025_06_Data_Files_Used_for_Report_Writing/2025_08_15_ASTM_Study%201%20recalc_Basis.xlsx" TargetMode="External"/><Relationship Id="rId2" Type="http://schemas.microsoft.com/office/2019/04/relationships/externalLinkLongPath" Target="Desktop/2025_ASTM_Final_Data/2025_06_Data_Files_Used_for_Report_Writing/2025_08_15_ASTM_Study%201%20recalc_Basis.xlsx?A1C9E832" TargetMode="External"/><Relationship Id="rId1" Type="http://schemas.openxmlformats.org/officeDocument/2006/relationships/externalLinkPath" Target="file:///\\A1C9E832\2025_08_15_ASTM_Study%201%20recalc_Basi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Anova"/>
      <sheetName val="Charts"/>
      <sheetName val="Sheet2"/>
      <sheetName val="Pivot rep days with SMRT only"/>
      <sheetName val="Pivot reproducibility"/>
      <sheetName val="Sheet9"/>
      <sheetName val="Sheet9_old"/>
      <sheetName val="Reproducibility _Short Table"/>
      <sheetName val="abs µ -reppro per day"/>
      <sheetName val="Study 1 - incl. recalc Basis"/>
      <sheetName val="Table for SRTT 17&quot; and Conti Co"/>
      <sheetName val="Sheet1"/>
      <sheetName val="Study 1 - incl. recalc Basi (2)"/>
      <sheetName val="Sheet3"/>
      <sheetName val="Study 1 - incl. recalc Basi (3)"/>
    </sheetNames>
    <sheetDataSet>
      <sheetData sheetId="0"/>
      <sheetData sheetId="1"/>
      <sheetData sheetId="2"/>
      <sheetData sheetId="3">
        <row r="49">
          <cell r="B49" t="str">
            <v>A</v>
          </cell>
        </row>
      </sheetData>
      <sheetData sheetId="4">
        <row r="49">
          <cell r="B49" t="str">
            <v>A</v>
          </cell>
        </row>
        <row r="94">
          <cell r="B94">
            <v>1</v>
          </cell>
        </row>
        <row r="95">
          <cell r="B95">
            <v>2</v>
          </cell>
        </row>
        <row r="96">
          <cell r="B96">
            <v>3</v>
          </cell>
        </row>
        <row r="97">
          <cell r="B97">
            <v>4</v>
          </cell>
        </row>
        <row r="98">
          <cell r="B98">
            <v>5</v>
          </cell>
        </row>
        <row r="99">
          <cell r="B99">
            <v>6</v>
          </cell>
        </row>
        <row r="100">
          <cell r="B100">
            <v>7</v>
          </cell>
        </row>
        <row r="101">
          <cell r="B101">
            <v>8</v>
          </cell>
        </row>
        <row r="102">
          <cell r="B102">
            <v>9</v>
          </cell>
        </row>
        <row r="103">
          <cell r="B103">
            <v>10</v>
          </cell>
        </row>
        <row r="104">
          <cell r="B104">
            <v>11</v>
          </cell>
        </row>
        <row r="105">
          <cell r="B105">
            <v>12</v>
          </cell>
        </row>
        <row r="106">
          <cell r="B106">
            <v>13</v>
          </cell>
        </row>
        <row r="107">
          <cell r="B107">
            <v>14</v>
          </cell>
        </row>
        <row r="108">
          <cell r="B108">
            <v>15</v>
          </cell>
        </row>
        <row r="109">
          <cell r="B109">
            <v>16</v>
          </cell>
        </row>
        <row r="110">
          <cell r="B110">
            <v>17</v>
          </cell>
        </row>
        <row r="111">
          <cell r="B111">
            <v>18</v>
          </cell>
        </row>
        <row r="112">
          <cell r="B112">
            <v>19</v>
          </cell>
        </row>
        <row r="113">
          <cell r="B113">
            <v>20</v>
          </cell>
        </row>
        <row r="114">
          <cell r="B114">
            <v>21</v>
          </cell>
        </row>
        <row r="115">
          <cell r="B115">
            <v>22</v>
          </cell>
        </row>
        <row r="116">
          <cell r="B116">
            <v>23</v>
          </cell>
        </row>
        <row r="117">
          <cell r="B117">
            <v>24</v>
          </cell>
        </row>
        <row r="118">
          <cell r="B118">
            <v>25</v>
          </cell>
        </row>
        <row r="119">
          <cell r="B119">
            <v>26</v>
          </cell>
        </row>
        <row r="120">
          <cell r="B120">
            <v>27</v>
          </cell>
        </row>
        <row r="121">
          <cell r="B121">
            <v>28</v>
          </cell>
        </row>
        <row r="122">
          <cell r="B122">
            <v>29</v>
          </cell>
        </row>
        <row r="123">
          <cell r="B123">
            <v>30</v>
          </cell>
        </row>
        <row r="124">
          <cell r="B124">
            <v>31</v>
          </cell>
        </row>
        <row r="125">
          <cell r="B125">
            <v>32</v>
          </cell>
        </row>
        <row r="126">
          <cell r="B126">
            <v>33</v>
          </cell>
        </row>
        <row r="127">
          <cell r="B127">
            <v>34</v>
          </cell>
        </row>
        <row r="128">
          <cell r="B128">
            <v>35</v>
          </cell>
        </row>
        <row r="129">
          <cell r="B129">
            <v>36</v>
          </cell>
        </row>
        <row r="158">
          <cell r="B158">
            <v>1</v>
          </cell>
        </row>
        <row r="159">
          <cell r="B159">
            <v>2</v>
          </cell>
        </row>
        <row r="160">
          <cell r="B160">
            <v>3</v>
          </cell>
        </row>
        <row r="161">
          <cell r="B161">
            <v>4</v>
          </cell>
        </row>
        <row r="162">
          <cell r="B162">
            <v>5</v>
          </cell>
        </row>
        <row r="163">
          <cell r="B163">
            <v>6</v>
          </cell>
        </row>
        <row r="164">
          <cell r="B164">
            <v>7</v>
          </cell>
        </row>
        <row r="165">
          <cell r="B165">
            <v>8</v>
          </cell>
        </row>
        <row r="166">
          <cell r="B166">
            <v>9</v>
          </cell>
        </row>
        <row r="167">
          <cell r="B167">
            <v>10</v>
          </cell>
        </row>
        <row r="168">
          <cell r="B168">
            <v>11</v>
          </cell>
        </row>
        <row r="169">
          <cell r="B169">
            <v>12</v>
          </cell>
        </row>
        <row r="170">
          <cell r="B170">
            <v>13</v>
          </cell>
        </row>
        <row r="171">
          <cell r="B171">
            <v>14</v>
          </cell>
        </row>
        <row r="172">
          <cell r="B172">
            <v>15</v>
          </cell>
        </row>
        <row r="173">
          <cell r="B173">
            <v>16</v>
          </cell>
        </row>
        <row r="174">
          <cell r="B174">
            <v>17</v>
          </cell>
        </row>
        <row r="175">
          <cell r="B175">
            <v>18</v>
          </cell>
        </row>
        <row r="176">
          <cell r="B176">
            <v>19</v>
          </cell>
        </row>
        <row r="177">
          <cell r="B177">
            <v>20</v>
          </cell>
        </row>
        <row r="178">
          <cell r="B178">
            <v>21</v>
          </cell>
        </row>
        <row r="179">
          <cell r="B179">
            <v>22</v>
          </cell>
        </row>
        <row r="180">
          <cell r="B180">
            <v>23</v>
          </cell>
        </row>
        <row r="181">
          <cell r="B181">
            <v>24</v>
          </cell>
        </row>
        <row r="182">
          <cell r="B182">
            <v>25</v>
          </cell>
        </row>
        <row r="183">
          <cell r="B183">
            <v>26</v>
          </cell>
        </row>
        <row r="184">
          <cell r="B184">
            <v>27</v>
          </cell>
        </row>
        <row r="185">
          <cell r="B185">
            <v>28</v>
          </cell>
        </row>
        <row r="186">
          <cell r="B186">
            <v>29</v>
          </cell>
        </row>
        <row r="187">
          <cell r="B187">
            <v>30</v>
          </cell>
        </row>
        <row r="188">
          <cell r="B188">
            <v>31</v>
          </cell>
        </row>
        <row r="189">
          <cell r="B189">
            <v>32</v>
          </cell>
        </row>
        <row r="190">
          <cell r="B190">
            <v>33</v>
          </cell>
        </row>
        <row r="191">
          <cell r="B191">
            <v>34</v>
          </cell>
        </row>
        <row r="192">
          <cell r="B192">
            <v>35</v>
          </cell>
        </row>
        <row r="193">
          <cell r="B193">
            <v>36</v>
          </cell>
        </row>
        <row r="209">
          <cell r="B209">
            <v>1</v>
          </cell>
        </row>
        <row r="210">
          <cell r="B210">
            <v>2</v>
          </cell>
        </row>
        <row r="211">
          <cell r="B211">
            <v>3</v>
          </cell>
        </row>
        <row r="212">
          <cell r="B212">
            <v>4</v>
          </cell>
        </row>
        <row r="213">
          <cell r="B213">
            <v>5</v>
          </cell>
        </row>
        <row r="214">
          <cell r="B214">
            <v>6</v>
          </cell>
        </row>
        <row r="215">
          <cell r="B215">
            <v>7</v>
          </cell>
        </row>
        <row r="216">
          <cell r="B216">
            <v>8</v>
          </cell>
        </row>
        <row r="217">
          <cell r="B217">
            <v>9</v>
          </cell>
        </row>
        <row r="218">
          <cell r="B218">
            <v>10</v>
          </cell>
        </row>
        <row r="219">
          <cell r="B219">
            <v>11</v>
          </cell>
        </row>
        <row r="220">
          <cell r="B220">
            <v>12</v>
          </cell>
        </row>
        <row r="221">
          <cell r="B221">
            <v>13</v>
          </cell>
        </row>
        <row r="222">
          <cell r="B222">
            <v>14</v>
          </cell>
        </row>
        <row r="223">
          <cell r="B223">
            <v>15</v>
          </cell>
        </row>
        <row r="224">
          <cell r="B224">
            <v>16</v>
          </cell>
        </row>
        <row r="225">
          <cell r="B225">
            <v>17</v>
          </cell>
        </row>
        <row r="226">
          <cell r="B226">
            <v>18</v>
          </cell>
        </row>
        <row r="227">
          <cell r="B227">
            <v>19</v>
          </cell>
        </row>
        <row r="228">
          <cell r="B228">
            <v>20</v>
          </cell>
        </row>
        <row r="229">
          <cell r="B229">
            <v>21</v>
          </cell>
        </row>
        <row r="230">
          <cell r="B230">
            <v>22</v>
          </cell>
        </row>
        <row r="231">
          <cell r="B231">
            <v>23</v>
          </cell>
        </row>
        <row r="232">
          <cell r="B232">
            <v>24</v>
          </cell>
        </row>
        <row r="233">
          <cell r="B233">
            <v>25</v>
          </cell>
        </row>
        <row r="234">
          <cell r="B234">
            <v>26</v>
          </cell>
        </row>
        <row r="235">
          <cell r="B235">
            <v>27</v>
          </cell>
        </row>
        <row r="236">
          <cell r="B236">
            <v>28</v>
          </cell>
        </row>
        <row r="237">
          <cell r="B237">
            <v>29</v>
          </cell>
        </row>
        <row r="238">
          <cell r="B238">
            <v>30</v>
          </cell>
        </row>
        <row r="239">
          <cell r="B239">
            <v>31</v>
          </cell>
        </row>
        <row r="240">
          <cell r="B240">
            <v>32</v>
          </cell>
        </row>
        <row r="241">
          <cell r="B241">
            <v>33</v>
          </cell>
        </row>
        <row r="242">
          <cell r="B242">
            <v>34</v>
          </cell>
        </row>
        <row r="243">
          <cell r="B243">
            <v>35</v>
          </cell>
        </row>
        <row r="244">
          <cell r="B244">
            <v>36</v>
          </cell>
        </row>
        <row r="258">
          <cell r="B258">
            <v>1</v>
          </cell>
        </row>
        <row r="259">
          <cell r="B259">
            <v>2</v>
          </cell>
        </row>
        <row r="260">
          <cell r="B260">
            <v>3</v>
          </cell>
        </row>
        <row r="261">
          <cell r="B261">
            <v>4</v>
          </cell>
        </row>
        <row r="262">
          <cell r="B262">
            <v>5</v>
          </cell>
        </row>
        <row r="263">
          <cell r="B263">
            <v>6</v>
          </cell>
        </row>
        <row r="264">
          <cell r="B264">
            <v>7</v>
          </cell>
        </row>
        <row r="265">
          <cell r="B265">
            <v>8</v>
          </cell>
        </row>
        <row r="266">
          <cell r="B266">
            <v>9</v>
          </cell>
        </row>
        <row r="267">
          <cell r="B267">
            <v>10</v>
          </cell>
        </row>
        <row r="268">
          <cell r="B268">
            <v>11</v>
          </cell>
        </row>
        <row r="269">
          <cell r="B269">
            <v>12</v>
          </cell>
        </row>
        <row r="270">
          <cell r="B270">
            <v>13</v>
          </cell>
        </row>
        <row r="271">
          <cell r="B271">
            <v>14</v>
          </cell>
        </row>
        <row r="272">
          <cell r="B272">
            <v>15</v>
          </cell>
        </row>
        <row r="273">
          <cell r="B273">
            <v>16</v>
          </cell>
        </row>
        <row r="274">
          <cell r="B274">
            <v>17</v>
          </cell>
        </row>
        <row r="275">
          <cell r="B275">
            <v>18</v>
          </cell>
        </row>
        <row r="276">
          <cell r="B276">
            <v>19</v>
          </cell>
        </row>
        <row r="277">
          <cell r="B277">
            <v>20</v>
          </cell>
        </row>
        <row r="278">
          <cell r="B278">
            <v>21</v>
          </cell>
        </row>
        <row r="279">
          <cell r="B279">
            <v>22</v>
          </cell>
        </row>
        <row r="280">
          <cell r="B280">
            <v>23</v>
          </cell>
        </row>
        <row r="281">
          <cell r="B281">
            <v>24</v>
          </cell>
        </row>
        <row r="282">
          <cell r="B282">
            <v>25</v>
          </cell>
        </row>
        <row r="283">
          <cell r="B283">
            <v>26</v>
          </cell>
        </row>
        <row r="284">
          <cell r="B284">
            <v>27</v>
          </cell>
        </row>
        <row r="285">
          <cell r="B285">
            <v>28</v>
          </cell>
        </row>
        <row r="286">
          <cell r="B286">
            <v>29</v>
          </cell>
        </row>
        <row r="287">
          <cell r="B287">
            <v>30</v>
          </cell>
        </row>
        <row r="288">
          <cell r="B288">
            <v>31</v>
          </cell>
        </row>
        <row r="289">
          <cell r="B289">
            <v>32</v>
          </cell>
        </row>
        <row r="290">
          <cell r="B290">
            <v>33</v>
          </cell>
        </row>
        <row r="291">
          <cell r="B291">
            <v>34</v>
          </cell>
        </row>
        <row r="292">
          <cell r="B292">
            <v>35</v>
          </cell>
        </row>
        <row r="293">
          <cell r="B293">
            <v>36</v>
          </cell>
        </row>
        <row r="307">
          <cell r="B307">
            <v>1</v>
          </cell>
        </row>
        <row r="308">
          <cell r="B308">
            <v>2</v>
          </cell>
        </row>
        <row r="309">
          <cell r="B309">
            <v>3</v>
          </cell>
        </row>
        <row r="310">
          <cell r="B310">
            <v>4</v>
          </cell>
        </row>
        <row r="311">
          <cell r="B311">
            <v>5</v>
          </cell>
        </row>
        <row r="312">
          <cell r="B312">
            <v>6</v>
          </cell>
        </row>
        <row r="313">
          <cell r="B313">
            <v>7</v>
          </cell>
        </row>
        <row r="314">
          <cell r="B314">
            <v>8</v>
          </cell>
        </row>
        <row r="315">
          <cell r="B315">
            <v>9</v>
          </cell>
        </row>
        <row r="316">
          <cell r="B316">
            <v>10</v>
          </cell>
        </row>
        <row r="317">
          <cell r="B317">
            <v>11</v>
          </cell>
        </row>
        <row r="318">
          <cell r="B318">
            <v>12</v>
          </cell>
        </row>
        <row r="319">
          <cell r="B319">
            <v>13</v>
          </cell>
        </row>
        <row r="320">
          <cell r="B320">
            <v>14</v>
          </cell>
        </row>
        <row r="321">
          <cell r="B321">
            <v>15</v>
          </cell>
        </row>
        <row r="322">
          <cell r="B322">
            <v>16</v>
          </cell>
        </row>
        <row r="323">
          <cell r="B323">
            <v>17</v>
          </cell>
        </row>
        <row r="324">
          <cell r="B324">
            <v>18</v>
          </cell>
        </row>
        <row r="325">
          <cell r="B325">
            <v>19</v>
          </cell>
        </row>
        <row r="326">
          <cell r="B326">
            <v>20</v>
          </cell>
        </row>
        <row r="327">
          <cell r="B327">
            <v>21</v>
          </cell>
        </row>
        <row r="328">
          <cell r="B328">
            <v>22</v>
          </cell>
        </row>
        <row r="329">
          <cell r="B329">
            <v>23</v>
          </cell>
        </row>
        <row r="330">
          <cell r="B330">
            <v>24</v>
          </cell>
        </row>
        <row r="331">
          <cell r="B331">
            <v>25</v>
          </cell>
        </row>
        <row r="332">
          <cell r="B332">
            <v>26</v>
          </cell>
        </row>
        <row r="333">
          <cell r="B333">
            <v>27</v>
          </cell>
        </row>
        <row r="334">
          <cell r="B334">
            <v>28</v>
          </cell>
        </row>
        <row r="335">
          <cell r="B335">
            <v>29</v>
          </cell>
        </row>
        <row r="336">
          <cell r="B336">
            <v>30</v>
          </cell>
        </row>
        <row r="337">
          <cell r="B337">
            <v>31</v>
          </cell>
        </row>
        <row r="338">
          <cell r="B338">
            <v>32</v>
          </cell>
        </row>
        <row r="339">
          <cell r="B339">
            <v>33</v>
          </cell>
        </row>
        <row r="340">
          <cell r="B340">
            <v>34</v>
          </cell>
        </row>
        <row r="341">
          <cell r="B341">
            <v>35</v>
          </cell>
        </row>
        <row r="342">
          <cell r="B342">
            <v>36</v>
          </cell>
        </row>
        <row r="356">
          <cell r="B356">
            <v>1</v>
          </cell>
        </row>
        <row r="357">
          <cell r="B357">
            <v>2</v>
          </cell>
        </row>
        <row r="358">
          <cell r="B358">
            <v>3</v>
          </cell>
        </row>
        <row r="359">
          <cell r="B359">
            <v>4</v>
          </cell>
        </row>
        <row r="360">
          <cell r="B360">
            <v>5</v>
          </cell>
        </row>
        <row r="361">
          <cell r="B361">
            <v>6</v>
          </cell>
        </row>
        <row r="362">
          <cell r="B362">
            <v>7</v>
          </cell>
        </row>
        <row r="363">
          <cell r="B363">
            <v>8</v>
          </cell>
        </row>
        <row r="364">
          <cell r="B364">
            <v>9</v>
          </cell>
        </row>
        <row r="365">
          <cell r="B365">
            <v>10</v>
          </cell>
        </row>
        <row r="366">
          <cell r="B366">
            <v>11</v>
          </cell>
        </row>
        <row r="367">
          <cell r="B367">
            <v>12</v>
          </cell>
        </row>
        <row r="368">
          <cell r="B368">
            <v>13</v>
          </cell>
        </row>
        <row r="369">
          <cell r="B369">
            <v>14</v>
          </cell>
        </row>
        <row r="370">
          <cell r="B370">
            <v>15</v>
          </cell>
        </row>
        <row r="371">
          <cell r="B371">
            <v>16</v>
          </cell>
        </row>
        <row r="372">
          <cell r="B372">
            <v>17</v>
          </cell>
        </row>
        <row r="373">
          <cell r="B373">
            <v>18</v>
          </cell>
        </row>
        <row r="374">
          <cell r="B374">
            <v>19</v>
          </cell>
        </row>
        <row r="375">
          <cell r="B375">
            <v>20</v>
          </cell>
        </row>
        <row r="376">
          <cell r="B376">
            <v>21</v>
          </cell>
        </row>
        <row r="377">
          <cell r="B377">
            <v>22</v>
          </cell>
        </row>
        <row r="378">
          <cell r="B378">
            <v>23</v>
          </cell>
        </row>
        <row r="379">
          <cell r="B379">
            <v>24</v>
          </cell>
        </row>
        <row r="380">
          <cell r="B380">
            <v>25</v>
          </cell>
        </row>
        <row r="381">
          <cell r="B381">
            <v>26</v>
          </cell>
        </row>
        <row r="382">
          <cell r="B382">
            <v>27</v>
          </cell>
        </row>
        <row r="383">
          <cell r="B383">
            <v>28</v>
          </cell>
        </row>
        <row r="384">
          <cell r="B384">
            <v>29</v>
          </cell>
        </row>
        <row r="385">
          <cell r="B385">
            <v>30</v>
          </cell>
        </row>
        <row r="386">
          <cell r="B386">
            <v>31</v>
          </cell>
        </row>
        <row r="387">
          <cell r="B387">
            <v>32</v>
          </cell>
        </row>
        <row r="388">
          <cell r="B388">
            <v>33</v>
          </cell>
        </row>
        <row r="389">
          <cell r="B389">
            <v>34</v>
          </cell>
        </row>
        <row r="390">
          <cell r="B390">
            <v>35</v>
          </cell>
        </row>
        <row r="391">
          <cell r="B391">
            <v>36</v>
          </cell>
        </row>
        <row r="422">
          <cell r="B422" t="str">
            <v>V Steel - A</v>
          </cell>
        </row>
        <row r="423">
          <cell r="A423">
            <v>1</v>
          </cell>
          <cell r="B423">
            <v>68.039186706969133</v>
          </cell>
        </row>
        <row r="424">
          <cell r="A424">
            <v>1.03</v>
          </cell>
          <cell r="B424">
            <v>70.080362308178209</v>
          </cell>
        </row>
        <row r="425">
          <cell r="A425">
            <v>1.07</v>
          </cell>
          <cell r="B425">
            <v>72.801929776456973</v>
          </cell>
        </row>
        <row r="426">
          <cell r="A426">
            <v>1.1299999999999999</v>
          </cell>
          <cell r="B426">
            <v>76.884280978875111</v>
          </cell>
        </row>
        <row r="427">
          <cell r="A427">
            <v>1.1599999999999999</v>
          </cell>
          <cell r="B427">
            <v>78.925456580084187</v>
          </cell>
        </row>
        <row r="428">
          <cell r="A428">
            <v>1.21</v>
          </cell>
          <cell r="B428">
            <v>82.327415915432653</v>
          </cell>
        </row>
        <row r="429">
          <cell r="A429">
            <v>1.25</v>
          </cell>
          <cell r="B429">
            <v>85.048983383711416</v>
          </cell>
        </row>
        <row r="430">
          <cell r="A430">
            <v>1.3</v>
          </cell>
          <cell r="B430">
            <v>88.450942719059881</v>
          </cell>
        </row>
        <row r="431">
          <cell r="A431">
            <v>1.34</v>
          </cell>
          <cell r="B431">
            <v>91.172510187338645</v>
          </cell>
        </row>
      </sheetData>
      <sheetData sheetId="5">
        <row r="1">
          <cell r="C1" t="str">
            <v>*14" SRTT</v>
          </cell>
        </row>
      </sheetData>
      <sheetData sheetId="6"/>
      <sheetData sheetId="7"/>
      <sheetData sheetId="8"/>
      <sheetData sheetId="9"/>
      <sheetData sheetId="10"/>
      <sheetData sheetId="11"/>
      <sheetData sheetId="12"/>
      <sheetData sheetId="13"/>
      <sheetData sheetId="14"/>
    </sheetDataSet>
  </externalBook>
</externalLink>
</file>

<file path=xl/pivotCache/_rels/pivotCacheDefinition1.xml.rels><?xml version="1.0" encoding="UTF-8" standalone="yes"?>
<Relationships xmlns="http://schemas.openxmlformats.org/package/2006/relationships"><Relationship Id="rId3" Type="http://schemas.microsoft.com/office/2019/04/relationships/externalLinkLongPath" Target="Desktop/2025_ASTM_Final_Data/2025_06_Data_Files_Used_for_Report_Writing/2025_08_15_ASTM_Study%201%20recalc_Basis.xlsx?A1C9E832" TargetMode="External"/><Relationship Id="rId2" Type="http://schemas.openxmlformats.org/officeDocument/2006/relationships/externalLinkPath" Target="file:///\\A1C9E832\2025_08_15_ASTM_Study%201%20recalc_Basis.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Wiese, Klaus" refreshedDate="45898.61385833333" createdVersion="8" refreshedVersion="8" minRefreshableVersion="3" recordCount="570" xr:uid="{3DC784EB-69B9-42E3-81F9-D8A708C3AE1E}">
  <cacheSource type="worksheet">
    <worksheetSource ref="A2:LX572" sheet="Study 1 - incl. recalc Basis" r:id="rId2"/>
  </cacheSource>
  <cacheFields count="336">
    <cacheField name="Location" numFmtId="0">
      <sharedItems count="3">
        <s v="A"/>
        <s v="B"/>
        <s v="C"/>
      </sharedItems>
    </cacheField>
    <cacheField name="Ambient Temperature ˚C" numFmtId="164">
      <sharedItems containsSemiMixedTypes="0" containsString="0" containsNumber="1" minValue="-21.666666666666668" maxValue="-2.7777777777777777"/>
    </cacheField>
    <cacheField name="Surface Temperature ˚C" numFmtId="164">
      <sharedItems containsSemiMixedTypes="0" containsString="0" containsNumber="1" minValue="-15" maxValue="-3.9"/>
    </cacheField>
    <cacheField name="Tiresize" numFmtId="0">
      <sharedItems/>
    </cacheField>
    <cacheField name="Batch" numFmtId="0">
      <sharedItems count="13">
        <s v="14&quot; SRTT"/>
        <s v="Primary 16&quot;"/>
        <s v="200 mile 16&quot;_C1"/>
        <s v="200 mile 16&quot;_C2"/>
        <s v="200 mile 16&quot;_C3"/>
        <s v="New 16&quot; Ardmore"/>
        <s v="17&quot; SRTT Winter"/>
        <s v="Conti Control"/>
        <s v="3PMSF LT"/>
        <s v="17&quot; SRTT Winter with Spins"/>
        <s v="Vsteel"/>
        <s v="Primacy"/>
        <s v="TIGER PAW 16&quot;"/>
      </sharedItems>
    </cacheField>
    <cacheField name="Serial Number" numFmtId="0">
      <sharedItems/>
    </cacheField>
    <cacheField name="Load (lbs)" numFmtId="0">
      <sharedItems containsSemiMixedTypes="0" containsString="0" containsNumber="1" containsInteger="1" minValue="1031" maxValue="1502"/>
    </cacheField>
    <cacheField name="Pressure (psi)" numFmtId="0">
      <sharedItems containsSemiMixedTypes="0" containsString="0" containsNumber="1" containsInteger="1" minValue="35" maxValue="51"/>
    </cacheField>
    <cacheField name="Dot" numFmtId="0">
      <sharedItems containsBlank="1" containsMixedTypes="1" containsNumber="1" containsInteger="1" minValue="3324" maxValue="3424"/>
    </cacheField>
    <cacheField name="Date" numFmtId="14">
      <sharedItems containsSemiMixedTypes="0" containsNonDate="0" containsDate="1" containsString="0" minDate="2025-01-08T00:00:00" maxDate="2025-03-24T00:00:00"/>
    </cacheField>
    <cacheField name="3.2 kph to 1.5 seconds coefficient (time range)" numFmtId="165">
      <sharedItems containsMixedTypes="1" containsNumber="1" minValue="0.19489999999999999" maxValue="0.44629982113838196"/>
    </cacheField>
    <cacheField name="1.6 to 24 kph Coefficient (slip range)" numFmtId="165">
      <sharedItems containsMixedTypes="1" containsNumber="1" minValue="0.2" maxValue="0.44776880741119385"/>
    </cacheField>
    <cacheField name="Spin Ratings: Average 3.2 to 1.5 s" numFmtId="0">
      <sharedItems containsMixedTypes="1" containsNumber="1" minValue="68" maxValue="132.08547973632813"/>
    </cacheField>
    <cacheField name="Spin Ratings: Gradient 3.2 to 1.5 s" numFmtId="0">
      <sharedItems containsBlank="1" containsMixedTypes="1" containsNumber="1" minValue="68" maxValue="134.42271423339844"/>
    </cacheField>
    <cacheField name="Spin Ratings: Average 1.6 to 24 kph" numFmtId="0">
      <sharedItems containsMixedTypes="1" containsNumber="1" minValue="68.9970703125" maxValue="128.54914855957031"/>
    </cacheField>
    <cacheField name="Spin Ratings: Gradient 1.6 to 24 kph" numFmtId="0">
      <sharedItems containsBlank="1" containsMixedTypes="1" containsNumber="1" minValue="69" maxValue="125.23629760742188"/>
    </cacheField>
    <cacheField name="CTI" numFmtId="0">
      <sharedItems containsMixedTypes="1" containsNumber="1" minValue="73" maxValue="80"/>
    </cacheField>
    <cacheField name="Rotational Direction" numFmtId="0">
      <sharedItems containsBlank="1"/>
    </cacheField>
    <cacheField name="Total Spins on tire end of test" numFmtId="0">
      <sharedItems containsMixedTypes="1" containsNumber="1" containsInteger="1" minValue="8" maxValue="2659"/>
    </cacheField>
    <cacheField name="average all eval criteria (Basis Primary)" numFmtId="1">
      <sharedItems containsMixedTypes="1" containsNumber="1" minValue="68.5" maxValue="128.02652359008789"/>
    </cacheField>
    <cacheField name="recalc. to basis &quot;200 mile tire&quot; - Average 3.2 to 1.5 s" numFmtId="0">
      <sharedItems containsNonDate="0" containsString="0" containsBlank="1"/>
    </cacheField>
    <cacheField name="recalc. to basis &quot;200 mile tire&quot; - Gradient 3.2 to 1.5 s" numFmtId="0">
      <sharedItems containsNonDate="0" containsString="0" containsBlank="1"/>
    </cacheField>
    <cacheField name="recalc. to basis &quot;200 mile tire&quot; - Average 1.6 to 24 kph" numFmtId="0">
      <sharedItems containsNonDate="0" containsString="0" containsBlank="1"/>
    </cacheField>
    <cacheField name="recalc. to basis &quot;200 mile tire&quot; - Gradient 1.6 to 24 kph" numFmtId="0">
      <sharedItems containsNonDate="0" containsString="0" containsBlank="1"/>
    </cacheField>
    <cacheField name="recalc. to basis &quot;200 mile tire&quot; - Average all ratings" numFmtId="0">
      <sharedItems containsNonDate="0" containsString="0" containsBlank="1"/>
    </cacheField>
    <cacheField name="relevant groups only" numFmtId="0">
      <sharedItems containsNonDate="0" containsString="0" containsBlank="1"/>
    </cacheField>
    <cacheField name="1" numFmtId="165">
      <sharedItems containsString="0" containsBlank="1" containsNumber="1" minValue="8.1942342221736908E-2" maxValue="0.30690000000000001"/>
    </cacheField>
    <cacheField name="2" numFmtId="165">
      <sharedItems containsString="0" containsBlank="1" containsNumber="1" minValue="9.9061839282512665E-2" maxValue="0.33119999999999999"/>
    </cacheField>
    <cacheField name="3" numFmtId="165">
      <sharedItems containsString="0" containsBlank="1" containsNumber="1" minValue="0.10446963459253311" maxValue="0.33329999999999999"/>
    </cacheField>
    <cacheField name="4" numFmtId="165">
      <sharedItems containsString="0" containsBlank="1" containsNumber="1" minValue="0.1071685329079628" maxValue="0.34229999999999999"/>
    </cacheField>
    <cacheField name="5" numFmtId="165">
      <sharedItems containsString="0" containsBlank="1" containsNumber="1" minValue="0.10868145525455475" maxValue="0.34839999999999999"/>
    </cacheField>
    <cacheField name="6" numFmtId="165">
      <sharedItems containsSemiMixedTypes="0" containsString="0" containsNumber="1" minValue="0.11689847707748413" maxValue="0.35249999999999998"/>
    </cacheField>
    <cacheField name="7" numFmtId="165">
      <sharedItems containsSemiMixedTypes="0" containsString="0" containsNumber="1" minValue="0.12268926948308945" maxValue="0.34960000000000002"/>
    </cacheField>
    <cacheField name="8" numFmtId="165">
      <sharedItems containsSemiMixedTypes="0" containsString="0" containsNumber="1" minValue="0.13363349437713623" maxValue="0.3543"/>
    </cacheField>
    <cacheField name="9" numFmtId="165">
      <sharedItems containsSemiMixedTypes="0" containsString="0" containsNumber="1" minValue="0.14785605669021606" maxValue="0.35809999999999997"/>
    </cacheField>
    <cacheField name="10" numFmtId="165">
      <sharedItems containsSemiMixedTypes="0" containsString="0" containsNumber="1" minValue="0.15254488587379456" maxValue="0.36376047134399414"/>
    </cacheField>
    <cacheField name="11" numFmtId="165">
      <sharedItems containsSemiMixedTypes="0" containsString="0" containsNumber="1" minValue="0.15951961278915405" maxValue="0.36842922866344452"/>
    </cacheField>
    <cacheField name="12" numFmtId="165">
      <sharedItems containsSemiMixedTypes="0" containsString="0" containsNumber="1" minValue="0.16724385321140289" maxValue="0.3730979859828949"/>
    </cacheField>
    <cacheField name="13" numFmtId="165">
      <sharedItems containsSemiMixedTypes="0" containsString="0" containsNumber="1" minValue="0.17564259469509125" maxValue="0.37601019442081451"/>
    </cacheField>
    <cacheField name="14" numFmtId="165">
      <sharedItems containsSemiMixedTypes="0" containsString="0" containsNumber="1" minValue="0.18223315477371216" maxValue="0.38034906983375549"/>
    </cacheField>
    <cacheField name="15" numFmtId="165">
      <sharedItems containsSemiMixedTypes="0" containsString="0" containsNumber="1" minValue="0.18716341257095337" maxValue="0.38574409484863281"/>
    </cacheField>
    <cacheField name="16" numFmtId="165">
      <sharedItems containsSemiMixedTypes="0" containsString="0" containsNumber="1" minValue="0.19051358103752136" maxValue="0.39113911986351013"/>
    </cacheField>
    <cacheField name="17" numFmtId="165">
      <sharedItems containsSemiMixedTypes="0" containsString="0" containsNumber="1" minValue="0.19604173302650452" maxValue="0.39627118408679962"/>
    </cacheField>
    <cacheField name="18" numFmtId="165">
      <sharedItems containsSemiMixedTypes="0" containsString="0" containsNumber="1" minValue="0.20215344429016113" maxValue="0.40140324831008911"/>
    </cacheField>
    <cacheField name="19" numFmtId="165">
      <sharedItems containsSemiMixedTypes="0" containsString="0" containsNumber="1" minValue="0.20790086686611176" maxValue="0.4037851095199585"/>
    </cacheField>
    <cacheField name="20" numFmtId="165">
      <sharedItems containsSemiMixedTypes="0" containsString="0" containsNumber="1" minValue="0.21431902050971985" maxValue="0.40616697072982788"/>
    </cacheField>
    <cacheField name="21" numFmtId="165">
      <sharedItems containsSemiMixedTypes="0" containsString="0" containsNumber="1" minValue="0.22013203799724579" maxValue="0.40817241370677948"/>
    </cacheField>
    <cacheField name="22" numFmtId="165">
      <sharedItems containsSemiMixedTypes="0" containsString="0" containsNumber="1" minValue="0.22543828189373016" maxValue="0.41017785668373108"/>
    </cacheField>
    <cacheField name="23" numFmtId="165">
      <sharedItems containsSemiMixedTypes="0" containsString="0" containsNumber="1" minValue="0.22807855904102325" maxValue="0.41119936108589172"/>
    </cacheField>
    <cacheField name="24" numFmtId="165">
      <sharedItems containsSemiMixedTypes="0" containsString="0" containsNumber="1" minValue="0.21080334484577179" maxValue="0.41222086548805237"/>
    </cacheField>
    <cacheField name="25" numFmtId="165">
      <sharedItems containsSemiMixedTypes="0" containsString="0" containsNumber="1" minValue="0.23111711442470551" maxValue="0.41322413086891174"/>
    </cacheField>
    <cacheField name="26" numFmtId="165">
      <sharedItems containsSemiMixedTypes="0" containsString="0" containsNumber="1" minValue="0.23239326477050781" maxValue="0.41422739624977112"/>
    </cacheField>
    <cacheField name="27" numFmtId="165">
      <sharedItems containsSemiMixedTypes="0" containsString="0" containsNumber="1" minValue="0.23319083452224731" maxValue="0.4169180691242218"/>
    </cacheField>
    <cacheField name="28" numFmtId="165">
      <sharedItems containsSemiMixedTypes="0" containsString="0" containsNumber="1" minValue="0.23488231003284454" maxValue="0.41960874199867249"/>
    </cacheField>
    <cacheField name="29" numFmtId="165">
      <sharedItems containsSemiMixedTypes="0" containsString="0" containsNumber="1" minValue="0.23601680994033813" maxValue="0.42052379250526428"/>
    </cacheField>
    <cacheField name="30" numFmtId="165">
      <sharedItems containsSemiMixedTypes="0" containsString="0" containsNumber="1" minValue="0.22965602576732635" maxValue="0.42143884301185608"/>
    </cacheField>
    <cacheField name="31" numFmtId="165">
      <sharedItems containsSemiMixedTypes="0" containsString="0" containsNumber="1" minValue="0.23609224706888199" maxValue="0.42169478535652161"/>
    </cacheField>
    <cacheField name="32" numFmtId="165">
      <sharedItems containsSemiMixedTypes="0" containsString="0" containsNumber="1" minValue="0.22889487445354462" maxValue="0.42195072770118713"/>
    </cacheField>
    <cacheField name="33" numFmtId="165">
      <sharedItems containsSemiMixedTypes="0" containsString="0" containsNumber="1" minValue="0.23510830849409103" maxValue="0.4219224750995636"/>
    </cacheField>
    <cacheField name="34" numFmtId="165">
      <sharedItems containsSemiMixedTypes="0" containsString="0" containsNumber="1" minValue="0.23463740944862366" maxValue="0.42519107460975647"/>
    </cacheField>
    <cacheField name="35" numFmtId="165">
      <sharedItems containsSemiMixedTypes="0" containsString="0" containsNumber="1" minValue="0.23521334305405617" maxValue="0.42544636130332947"/>
    </cacheField>
    <cacheField name="36" numFmtId="165">
      <sharedItems containsSemiMixedTypes="0" containsString="0" containsNumber="1" minValue="0.23537714779376984" maxValue="0.42570164799690247"/>
    </cacheField>
    <cacheField name="37" numFmtId="165">
      <sharedItems containsSemiMixedTypes="0" containsString="0" containsNumber="1" minValue="0.23506271094083786" maxValue="0.42595693469047546"/>
    </cacheField>
    <cacheField name="38" numFmtId="165">
      <sharedItems containsSemiMixedTypes="0" containsString="0" containsNumber="1" minValue="0.23474827408790588" maxValue="0.42679983377456665"/>
    </cacheField>
    <cacheField name="39" numFmtId="165">
      <sharedItems containsSemiMixedTypes="0" containsString="0" containsNumber="1" minValue="0.23332047834992409" maxValue="0.42684388160705566"/>
    </cacheField>
    <cacheField name="40" numFmtId="165">
      <sharedItems containsSemiMixedTypes="0" containsString="0" containsNumber="1" minValue="0.23189268261194229" maxValue="0.42718510329723358"/>
    </cacheField>
    <cacheField name="41" numFmtId="165">
      <sharedItems containsSemiMixedTypes="0" containsString="0" containsNumber="1" minValue="0.23046488687396049" maxValue="0.42767154425382614"/>
    </cacheField>
    <cacheField name="42" numFmtId="165">
      <sharedItems containsSemiMixedTypes="0" containsString="0" containsNumber="1" minValue="0.2290370911359787" maxValue="0.42834120988845825"/>
    </cacheField>
    <cacheField name="43" numFmtId="165">
      <sharedItems containsSemiMixedTypes="0" containsString="0" containsNumber="1" minValue="0.22828223556280136" maxValue="0.42908915877342224"/>
    </cacheField>
    <cacheField name="44" numFmtId="165">
      <sharedItems containsSemiMixedTypes="0" containsString="0" containsNumber="1" minValue="0.22752737998962402" maxValue="0.43002033233642578"/>
    </cacheField>
    <cacheField name="45" numFmtId="165">
      <sharedItems containsSemiMixedTypes="0" containsString="0" containsNumber="1" minValue="0.22677252441644669" maxValue="0.43095150589942932"/>
    </cacheField>
    <cacheField name="46" numFmtId="165">
      <sharedItems containsSemiMixedTypes="0" containsString="0" containsNumber="1" minValue="0.22601766884326935" maxValue="0.43188267946243286"/>
    </cacheField>
    <cacheField name="47" numFmtId="165">
      <sharedItems containsSemiMixedTypes="0" containsString="0" containsNumber="1" minValue="0.2247236929833889" maxValue="0.43276864290237427"/>
    </cacheField>
    <cacheField name="48" numFmtId="165">
      <sharedItems containsSemiMixedTypes="0" containsString="0" containsNumber="1" minValue="0.22342971712350845" maxValue="0.43365460634231567"/>
    </cacheField>
    <cacheField name="49" numFmtId="165">
      <sharedItems containsSemiMixedTypes="0" containsString="0" containsNumber="1" minValue="0.22213574126362801" maxValue="0.43454056978225708"/>
    </cacheField>
    <cacheField name="50" numFmtId="165">
      <sharedItems containsSemiMixedTypes="0" containsString="0" containsNumber="1" minValue="0.22084176540374756" maxValue="0.43542653322219849"/>
    </cacheField>
    <cacheField name="51" numFmtId="165">
      <sharedItems containsSemiMixedTypes="0" containsString="0" containsNumber="1" minValue="0.22087745741009712" maxValue="0.43693529069423676"/>
    </cacheField>
    <cacheField name="52" numFmtId="165">
      <sharedItems containsSemiMixedTypes="0" containsString="0" containsNumber="1" minValue="0.22091314941644669" maxValue="0.43844404816627502"/>
    </cacheField>
    <cacheField name="53" numFmtId="165">
      <sharedItems containsSemiMixedTypes="0" containsString="0" containsNumber="1" minValue="0.22094884142279625" maxValue="0.43995280563831329"/>
    </cacheField>
    <cacheField name="54" numFmtId="165">
      <sharedItems containsSemiMixedTypes="0" containsString="0" containsNumber="1" minValue="0.21659999999999999" maxValue="0.44146156311035156"/>
    </cacheField>
    <cacheField name="55" numFmtId="165">
      <sharedItems containsSemiMixedTypes="0" containsString="0" containsNumber="1" minValue="0.21941716969013214" maxValue="0.44242219626903534"/>
    </cacheField>
    <cacheField name="56" numFmtId="165">
      <sharedItems containsSemiMixedTypes="0" containsString="0" containsNumber="1" minValue="0.21784980595111847" maxValue="0.44338282942771912"/>
    </cacheField>
    <cacheField name="57" numFmtId="165">
      <sharedItems containsSemiMixedTypes="0" containsString="0" containsNumber="1" minValue="0.2162824422121048" maxValue="0.44434346258640289"/>
    </cacheField>
    <cacheField name="58" numFmtId="165">
      <sharedItems containsSemiMixedTypes="0" containsString="0" containsNumber="1" minValue="0.21471507847309113" maxValue="0.44530409574508667"/>
    </cacheField>
    <cacheField name="59" numFmtId="165">
      <sharedItems containsSemiMixedTypes="0" containsString="0" containsNumber="1" minValue="0.21531309559941292" maxValue="0.4453408271074295"/>
    </cacheField>
    <cacheField name="60" numFmtId="165">
      <sharedItems containsSemiMixedTypes="0" containsString="0" containsNumber="1" minValue="0.21079999999999999" maxValue="0.44537755846977234"/>
    </cacheField>
    <cacheField name="61" numFmtId="165">
      <sharedItems containsSemiMixedTypes="0" containsString="0" containsNumber="1" minValue="0.21010000000000001" maxValue="0.44541428983211517"/>
    </cacheField>
    <cacheField name="62" numFmtId="165">
      <sharedItems containsSemiMixedTypes="0" containsString="0" containsNumber="1" minValue="0.20960000000000001" maxValue="0.44545102119445801"/>
    </cacheField>
    <cacheField name="63" numFmtId="165">
      <sharedItems containsSemiMixedTypes="0" containsString="0" containsNumber="1" minValue="0.20899999999999999" maxValue="0.44636199623346329"/>
    </cacheField>
    <cacheField name="64" numFmtId="165">
      <sharedItems containsSemiMixedTypes="0" containsString="0" containsNumber="1" minValue="0.20849999999999999" maxValue="0.44727297127246857"/>
    </cacheField>
    <cacheField name="65" numFmtId="165">
      <sharedItems containsSemiMixedTypes="0" containsString="0" containsNumber="1" minValue="0.2079" maxValue="0.44818394631147385"/>
    </cacheField>
    <cacheField name="66" numFmtId="165">
      <sharedItems containsSemiMixedTypes="0" containsString="0" containsNumber="1" minValue="0.2072" maxValue="0.44909492135047913"/>
    </cacheField>
    <cacheField name="67" numFmtId="165">
      <sharedItems containsSemiMixedTypes="0" containsString="0" containsNumber="1" minValue="0.20649999999999999" maxValue="0.44872327148914337"/>
    </cacheField>
    <cacheField name="68" numFmtId="165">
      <sharedItems containsSemiMixedTypes="0" containsString="0" containsNumber="1" minValue="0.2059" maxValue="0.44835162162780762"/>
    </cacheField>
    <cacheField name="69" numFmtId="165">
      <sharedItems containsSemiMixedTypes="0" containsString="0" containsNumber="1" minValue="0.20530000000000001" maxValue="0.44797997176647186"/>
    </cacheField>
    <cacheField name="70" numFmtId="165">
      <sharedItems containsSemiMixedTypes="0" containsString="0" containsNumber="1" minValue="0.2046" maxValue="0.44760832190513611"/>
    </cacheField>
    <cacheField name="71" numFmtId="165">
      <sharedItems containsSemiMixedTypes="0" containsString="0" containsNumber="1" minValue="0.2039" maxValue="0.4492662250995636"/>
    </cacheField>
    <cacheField name="72" numFmtId="165">
      <sharedItems containsSemiMixedTypes="0" containsString="0" containsNumber="1" minValue="0.20330000000000001" maxValue="0.45092412829399109"/>
    </cacheField>
    <cacheField name="73" numFmtId="165">
      <sharedItems containsSemiMixedTypes="0" containsString="0" containsNumber="1" minValue="0.20250000000000001" maxValue="0.45258203148841858"/>
    </cacheField>
    <cacheField name="74" numFmtId="165">
      <sharedItems containsSemiMixedTypes="0" containsString="0" containsNumber="1" minValue="0.20180000000000001" maxValue="0.45423993468284607"/>
    </cacheField>
    <cacheField name="75" numFmtId="165">
      <sharedItems containsSemiMixedTypes="0" containsString="0" containsNumber="1" minValue="0.20100000000000001" maxValue="0.45430885255336761"/>
    </cacheField>
    <cacheField name="76" numFmtId="165">
      <sharedItems containsSemiMixedTypes="0" containsString="0" containsNumber="1" minValue="0.20030000000000001" maxValue="0.45437777042388916"/>
    </cacheField>
    <cacheField name="77" numFmtId="165">
      <sharedItems containsSemiMixedTypes="0" containsString="0" containsNumber="1" minValue="0.19939999999999999" maxValue="0.45444668829441071"/>
    </cacheField>
    <cacheField name="78" numFmtId="165">
      <sharedItems containsSemiMixedTypes="0" containsString="0" containsNumber="1" minValue="0.19850000000000001" maxValue="0.45451560616493225"/>
    </cacheField>
    <cacheField name="79" numFmtId="165">
      <sharedItems containsSemiMixedTypes="0" containsString="0" containsNumber="1" minValue="0.1976" maxValue="0.45436231046915054"/>
    </cacheField>
    <cacheField name="80" numFmtId="165">
      <sharedItems containsSemiMixedTypes="0" containsString="0" containsNumber="1" minValue="0.1993" maxValue="0.45420901477336884"/>
    </cacheField>
    <cacheField name="81" numFmtId="165">
      <sharedItems containsSemiMixedTypes="0" containsString="0" containsNumber="1" minValue="0.20169999999999999" maxValue="0.45405571907758713"/>
    </cacheField>
    <cacheField name="82" numFmtId="165">
      <sharedItems containsSemiMixedTypes="0" containsString="0" containsNumber="1" minValue="0.2014" maxValue="0.45390242338180542"/>
    </cacheField>
    <cacheField name="83" numFmtId="165">
      <sharedItems containsSemiMixedTypes="0" containsString="0" containsNumber="1" minValue="0.2019" maxValue="0.45498092472553253"/>
    </cacheField>
    <cacheField name="84" numFmtId="165">
      <sharedItems containsSemiMixedTypes="0" containsString="0" containsNumber="1" minValue="0.2024" maxValue="0.45605942606925964"/>
    </cacheField>
    <cacheField name="85" numFmtId="165">
      <sharedItems containsSemiMixedTypes="0" containsString="0" containsNumber="1" minValue="0.2026" maxValue="0.45713792741298676"/>
    </cacheField>
    <cacheField name="86" numFmtId="165">
      <sharedItems containsSemiMixedTypes="0" containsString="0" containsNumber="1" minValue="0.20269999999999999" maxValue="0.45821642875671387"/>
    </cacheField>
    <cacheField name="87" numFmtId="165">
      <sharedItems containsSemiMixedTypes="0" containsString="0" containsNumber="1" minValue="0.2029" maxValue="0.45828589051961899"/>
    </cacheField>
    <cacheField name="88" numFmtId="165">
      <sharedItems containsSemiMixedTypes="0" containsString="0" containsNumber="1" minValue="0.2044" maxValue="0.45835535228252411"/>
    </cacheField>
    <cacheField name="89" numFmtId="165">
      <sharedItems containsSemiMixedTypes="0" containsString="0" containsNumber="1" minValue="0.20449999999999999" maxValue="0.45842481404542923"/>
    </cacheField>
    <cacheField name="90" numFmtId="165">
      <sharedItems containsSemiMixedTypes="0" containsString="0" containsNumber="1" minValue="0.20549999999999999" maxValue="0.45849427580833435"/>
    </cacheField>
    <cacheField name="91" numFmtId="165">
      <sharedItems containsSemiMixedTypes="0" containsString="0" containsNumber="1" minValue="0.2049" maxValue="0.45826255679130556"/>
    </cacheField>
    <cacheField name="92" numFmtId="165">
      <sharedItems containsSemiMixedTypes="0" containsString="0" containsNumber="1" minValue="0.20449999999999999" maxValue="0.45803083777427678"/>
    </cacheField>
    <cacheField name="93" numFmtId="165">
      <sharedItems containsSemiMixedTypes="0" containsString="0" containsNumber="1" minValue="0.20430000000000001" maxValue="0.45779911875724794"/>
    </cacheField>
    <cacheField name="94" numFmtId="165">
      <sharedItems containsSemiMixedTypes="0" containsString="0" containsNumber="1" minValue="0.2041" maxValue="0.45756739974021915"/>
    </cacheField>
    <cacheField name="95" numFmtId="165">
      <sharedItems containsSemiMixedTypes="0" containsString="0" containsNumber="1" minValue="0.20399999999999999" maxValue="0.45733568072319031"/>
    </cacheField>
    <cacheField name="96" numFmtId="165">
      <sharedItems containsSemiMixedTypes="0" containsString="0" containsNumber="1" minValue="0.20580000000000001" maxValue="0.45710396170616152"/>
    </cacheField>
    <cacheField name="97" numFmtId="165">
      <sharedItems containsSemiMixedTypes="0" containsString="0" containsNumber="1" minValue="0.20530000000000001" maxValue="0.45687224268913273"/>
    </cacheField>
    <cacheField name="98" numFmtId="165">
      <sharedItems containsSemiMixedTypes="0" containsString="0" containsNumber="1" minValue="0.20480000000000001" maxValue="0.45664052367210384"/>
    </cacheField>
    <cacheField name="99" numFmtId="165">
      <sharedItems containsSemiMixedTypes="0" containsString="0" containsNumber="1" minValue="0.2044" maxValue="0.45640880465507511"/>
    </cacheField>
    <cacheField name="100" numFmtId="165">
      <sharedItems containsSemiMixedTypes="0" containsString="0" containsNumber="1" minValue="0.2039" maxValue="0.45617708563804626"/>
    </cacheField>
    <cacheField name="101" numFmtId="165">
      <sharedItems containsSemiMixedTypes="0" containsString="0" containsNumber="1" minValue="0.2034" maxValue="0.45604366362094884"/>
    </cacheField>
    <cacheField name="102" numFmtId="165">
      <sharedItems containsSemiMixedTypes="0" containsString="0" containsNumber="1" minValue="0.20280000000000001" maxValue="0.4559102416038513"/>
    </cacheField>
    <cacheField name="103" numFmtId="165">
      <sharedItems containsSemiMixedTypes="0" containsString="0" containsNumber="1" minValue="0.20399999999999999" maxValue="0.45577681958675387"/>
    </cacheField>
    <cacheField name="104" numFmtId="165">
      <sharedItems containsSemiMixedTypes="0" containsString="0" containsNumber="1" minValue="0.2044" maxValue="0.45564339756965638"/>
    </cacheField>
    <cacheField name="105" numFmtId="165">
      <sharedItems containsSemiMixedTypes="0" containsString="0" containsNumber="1" minValue="0.20330000000000001" maxValue="0.4555099755525589"/>
    </cacheField>
    <cacheField name="106" numFmtId="165">
      <sharedItems containsSemiMixedTypes="0" containsString="0" containsNumber="1" minValue="0.20169999999999999" maxValue="0.45537655353546147"/>
    </cacheField>
    <cacheField name="107" numFmtId="165">
      <sharedItems containsSemiMixedTypes="0" containsString="0" containsNumber="1" minValue="0.2011" maxValue="0.45524313151836393"/>
    </cacheField>
    <cacheField name="108" numFmtId="165">
      <sharedItems containsSemiMixedTypes="0" containsString="0" containsNumber="1" minValue="0.2006" maxValue="0.4551097095012665"/>
    </cacheField>
    <cacheField name="109" numFmtId="165">
      <sharedItems containsSemiMixedTypes="0" containsString="0" containsNumber="1" minValue="0.2" maxValue="0.45497628748416907"/>
    </cacheField>
    <cacheField name="110" numFmtId="165">
      <sharedItems containsSemiMixedTypes="0" containsString="0" containsNumber="1" minValue="0.19950000000000001" maxValue="0.45484286546707153"/>
    </cacheField>
    <cacheField name="111" numFmtId="165">
      <sharedItems containsSemiMixedTypes="0" containsString="0" containsNumber="1" minValue="0.2049" maxValue="0.45486651659011845"/>
    </cacheField>
    <cacheField name="112" numFmtId="165">
      <sharedItems containsSemiMixedTypes="0" containsString="0" containsNumber="1" minValue="0.2046" maxValue="0.45489016771316532"/>
    </cacheField>
    <cacheField name="113" numFmtId="165">
      <sharedItems containsSemiMixedTypes="0" containsString="0" containsNumber="1" minValue="0.2044" maxValue="0.45491381883621218"/>
    </cacheField>
    <cacheField name="114" numFmtId="165">
      <sharedItems containsSemiMixedTypes="0" containsString="0" containsNumber="1" minValue="0.2044" maxValue="0.4549374699592591"/>
    </cacheField>
    <cacheField name="115" numFmtId="165">
      <sharedItems containsSemiMixedTypes="0" containsString="0" containsNumber="1" minValue="0.20449999999999999" maxValue="0.45496112108230591"/>
    </cacheField>
    <cacheField name="116" numFmtId="165">
      <sharedItems containsSemiMixedTypes="0" containsString="0" containsNumber="1" minValue="0.20469999999999999" maxValue="0.45498477220535283"/>
    </cacheField>
    <cacheField name="117" numFmtId="165">
      <sharedItems containsSemiMixedTypes="0" containsString="0" containsNumber="1" minValue="0.2009" maxValue="0.45500842332839964"/>
    </cacheField>
    <cacheField name="118" numFmtId="165">
      <sharedItems containsSemiMixedTypes="0" containsString="0" containsNumber="1" minValue="0.19769999999999999" maxValue="0.45503207445144656"/>
    </cacheField>
    <cacheField name="119" numFmtId="165">
      <sharedItems containsSemiMixedTypes="0" containsString="0" containsNumber="1" minValue="0.19339999999999999" maxValue="0.45505572557449342"/>
    </cacheField>
    <cacheField name="120" numFmtId="165">
      <sharedItems containsSemiMixedTypes="0" containsString="0" containsNumber="1" minValue="0.19070000000000001" maxValue="0.45507937669754028"/>
    </cacheField>
    <cacheField name="121" numFmtId="165">
      <sharedItems containsSemiMixedTypes="0" containsString="0" containsNumber="1" minValue="0.19" maxValue="0.45540861189365389"/>
    </cacheField>
    <cacheField name="122" numFmtId="165">
      <sharedItems containsSemiMixedTypes="0" containsString="0" containsNumber="1" minValue="0.18940000000000001" maxValue="0.4557378470897675"/>
    </cacheField>
    <cacheField name="123" numFmtId="165">
      <sharedItems containsSemiMixedTypes="0" containsString="0" containsNumber="1" minValue="0.18890000000000001" maxValue="0.45606708228588105"/>
    </cacheField>
    <cacheField name="124" numFmtId="165">
      <sharedItems containsSemiMixedTypes="0" containsString="0" containsNumber="1" minValue="0.18840000000000001" maxValue="0.45639631748199466"/>
    </cacheField>
    <cacheField name="125" numFmtId="165">
      <sharedItems containsSemiMixedTypes="0" containsString="0" containsNumber="1" minValue="0.18809999999999999" maxValue="0.45672555267810822"/>
    </cacheField>
    <cacheField name="126" numFmtId="165">
      <sharedItems containsSemiMixedTypes="0" containsString="0" containsNumber="1" minValue="0.18770000000000001" maxValue="0.45705478787422182"/>
    </cacheField>
    <cacheField name="127" numFmtId="165">
      <sharedItems containsSemiMixedTypes="0" containsString="0" containsNumber="1" minValue="0.18679999999999999" maxValue="0.45738402307033543"/>
    </cacheField>
    <cacheField name="128" numFmtId="165">
      <sharedItems containsSemiMixedTypes="0" containsString="0" containsNumber="1" minValue="0.1908" maxValue="0.45771325826644893"/>
    </cacheField>
    <cacheField name="129" numFmtId="165">
      <sharedItems containsSemiMixedTypes="0" containsString="0" containsNumber="1" minValue="0.1903" maxValue="0.45804249346256259"/>
    </cacheField>
    <cacheField name="130" numFmtId="165">
      <sharedItems containsSemiMixedTypes="0" containsString="0" containsNumber="1" minValue="0.1898" maxValue="0.45837172865867615"/>
    </cacheField>
    <cacheField name="131" numFmtId="165">
      <sharedItems containsSemiMixedTypes="0" containsString="0" containsNumber="1" minValue="0.1893" maxValue="0.45844215452671055"/>
    </cacheField>
    <cacheField name="132" numFmtId="165">
      <sharedItems containsSemiMixedTypes="0" containsString="0" containsNumber="1" minValue="0.1888" maxValue="0.45851258039474485"/>
    </cacheField>
    <cacheField name="133" numFmtId="165">
      <sharedItems containsSemiMixedTypes="0" containsString="0" containsNumber="1" minValue="0.1883" maxValue="0.45858300626277926"/>
    </cacheField>
    <cacheField name="134" numFmtId="165">
      <sharedItems containsSemiMixedTypes="0" containsString="0" containsNumber="1" minValue="0.18779999999999999" maxValue="0.45865343213081361"/>
    </cacheField>
    <cacheField name="135" numFmtId="165">
      <sharedItems containsSemiMixedTypes="0" containsString="0" containsNumber="1" minValue="0.18740000000000001" maxValue="0.45872385799884796"/>
    </cacheField>
    <cacheField name="136" numFmtId="165">
      <sharedItems containsSemiMixedTypes="0" containsString="0" containsNumber="1" minValue="0.18690000000000001" maxValue="0.45879428386688237"/>
    </cacheField>
    <cacheField name="137" numFmtId="165">
      <sharedItems containsSemiMixedTypes="0" containsString="0" containsNumber="1" minValue="0.18629999999999999" maxValue="0.45886470973491666"/>
    </cacheField>
    <cacheField name="138" numFmtId="165">
      <sharedItems containsSemiMixedTypes="0" containsString="0" containsNumber="1" minValue="0.1857" maxValue="0.45893513560295107"/>
    </cacheField>
    <cacheField name="139" numFmtId="165">
      <sharedItems containsSemiMixedTypes="0" containsString="0" containsNumber="1" minValue="0.1855" maxValue="0.45900556147098548"/>
    </cacheField>
    <cacheField name="140" numFmtId="165">
      <sharedItems containsSemiMixedTypes="0" containsString="0" containsNumber="1" minValue="0.18390000000000001" maxValue="0.45907598733901978"/>
    </cacheField>
    <cacheField name="141" numFmtId="165">
      <sharedItems containsSemiMixedTypes="0" containsString="0" containsNumber="1" minValue="0.1812" maxValue="0.45890095233917239"/>
    </cacheField>
    <cacheField name="142" numFmtId="165">
      <sharedItems containsSemiMixedTypes="0" containsString="0" containsNumber="1" minValue="0.18110000000000001" maxValue="0.458725917339325"/>
    </cacheField>
    <cacheField name="143" numFmtId="165">
      <sharedItems containsSemiMixedTypes="0" containsString="0" containsNumber="1" minValue="0.17879999999999999" maxValue="0.45855088233947749"/>
    </cacheField>
    <cacheField name="144" numFmtId="165">
      <sharedItems containsSemiMixedTypes="0" containsString="0" containsNumber="1" minValue="0.1784" maxValue="0.45837584733963016"/>
    </cacheField>
    <cacheField name="145" numFmtId="165">
      <sharedItems containsSemiMixedTypes="0" containsString="0" containsNumber="1" minValue="0.17810000000000001" maxValue="0.45820081233978271"/>
    </cacheField>
    <cacheField name="146" numFmtId="165">
      <sharedItems containsSemiMixedTypes="0" containsString="0" containsNumber="1" minValue="0.17860000000000001" maxValue="0.45802577733993532"/>
    </cacheField>
    <cacheField name="147" numFmtId="165">
      <sharedItems containsSemiMixedTypes="0" containsString="0" containsNumber="1" minValue="0.17879999999999999" maxValue="0.45785074234008788"/>
    </cacheField>
    <cacheField name="148" numFmtId="165">
      <sharedItems containsSemiMixedTypes="0" containsString="0" containsNumber="1" minValue="0.17879999999999999" maxValue="0.45767570734024043"/>
    </cacheField>
    <cacheField name="149" numFmtId="165">
      <sharedItems containsSemiMixedTypes="0" containsString="0" containsNumber="1" minValue="0.17730000000000001" maxValue="0.4575006723403931"/>
    </cacheField>
    <cacheField name="150" numFmtId="165">
      <sharedItems containsSemiMixedTypes="0" containsString="0" containsNumber="1" minValue="0.17510000000000001" maxValue="0.45732563734054565"/>
    </cacheField>
    <cacheField name="151" numFmtId="165">
      <sharedItems containsSemiMixedTypes="0" containsString="0" containsNumber="1" minValue="0.17419999999999999" maxValue="0.45723780989646917"/>
    </cacheField>
    <cacheField name="152" numFmtId="165">
      <sharedItems containsSemiMixedTypes="0" containsString="0" containsNumber="1" minValue="0.1741" maxValue="0.45714998245239258"/>
    </cacheField>
    <cacheField name="153" numFmtId="165">
      <sharedItems containsSemiMixedTypes="0" containsString="0" containsNumber="1" minValue="0.17710000000000001" maxValue="0.45706215500831604"/>
    </cacheField>
    <cacheField name="154" numFmtId="165">
      <sharedItems containsSemiMixedTypes="0" containsString="0" containsNumber="1" minValue="0.17660000000000001" maxValue="0.45697432756423956"/>
    </cacheField>
    <cacheField name="155" numFmtId="165">
      <sharedItems containsSemiMixedTypes="0" containsString="0" containsNumber="1" minValue="0.1797" maxValue="0.45688650012016296"/>
    </cacheField>
    <cacheField name="156" numFmtId="165">
      <sharedItems containsSemiMixedTypes="0" containsString="0" containsNumber="1" minValue="0.1792" maxValue="0.45679867267608648"/>
    </cacheField>
    <cacheField name="157" numFmtId="165">
      <sharedItems containsSemiMixedTypes="0" containsString="0" containsNumber="1" minValue="0.17899999999999999" maxValue="0.45671084523200989"/>
    </cacheField>
    <cacheField name="158" numFmtId="165">
      <sharedItems containsSemiMixedTypes="0" containsString="0" containsNumber="1" minValue="0.17879999999999999" maxValue="0.45662301778793335"/>
    </cacheField>
    <cacheField name="159" numFmtId="165">
      <sharedItems containsSemiMixedTypes="0" containsString="0" containsNumber="1" minValue="0.17879999999999999" maxValue="0.45653519034385687"/>
    </cacheField>
    <cacheField name="160" numFmtId="165">
      <sharedItems containsSemiMixedTypes="0" containsString="0" containsNumber="1" minValue="0.17929999999999999" maxValue="0.45644736289978027"/>
    </cacheField>
    <cacheField name="161" numFmtId="165">
      <sharedItems containsSemiMixedTypes="0" containsString="0" containsNumber="1" minValue="0.1807" maxValue="0.45614333152771003"/>
    </cacheField>
    <cacheField name="162" numFmtId="165">
      <sharedItems containsSemiMixedTypes="0" containsString="0" containsNumber="1" minValue="0.1847" maxValue="0.45583930015563967"/>
    </cacheField>
    <cacheField name="163" numFmtId="165">
      <sharedItems containsSemiMixedTypes="0" containsString="0" containsNumber="1" minValue="0.18479999999999999" maxValue="0.45553526878356937"/>
    </cacheField>
    <cacheField name="164" numFmtId="165">
      <sharedItems containsSemiMixedTypes="0" containsString="0" containsNumber="1" minValue="0.18559999999999999" maxValue="0.45523123741149907"/>
    </cacheField>
    <cacheField name="165" numFmtId="165">
      <sharedItems containsSemiMixedTypes="0" containsString="0" containsNumber="1" minValue="0.1842" maxValue="0.45492720603942871"/>
    </cacheField>
    <cacheField name="166" numFmtId="165">
      <sharedItems containsSemiMixedTypes="0" containsString="0" containsNumber="1" minValue="0.18540000000000001" maxValue="0.45462317466735847"/>
    </cacheField>
    <cacheField name="167" numFmtId="165">
      <sharedItems containsSemiMixedTypes="0" containsString="0" containsNumber="1" minValue="0.18579999999999999" maxValue="0.45431914329528811"/>
    </cacheField>
    <cacheField name="168" numFmtId="165">
      <sharedItems containsSemiMixedTypes="0" containsString="0" containsNumber="1" minValue="0.19159999999999999" maxValue="0.45401511192321775"/>
    </cacheField>
    <cacheField name="169" numFmtId="165">
      <sharedItems containsSemiMixedTypes="0" containsString="0" containsNumber="1" minValue="0.1925" maxValue="0.45371108055114751"/>
    </cacheField>
    <cacheField name="170" numFmtId="165">
      <sharedItems containsSemiMixedTypes="0" containsString="0" containsNumber="1" minValue="0.19370000000000001" maxValue="0.45340704917907715"/>
    </cacheField>
    <cacheField name="171" numFmtId="165">
      <sharedItems containsSemiMixedTypes="0" containsString="0" containsNumber="1" minValue="0.1946" maxValue="0.45287363529205327"/>
    </cacheField>
    <cacheField name="172" numFmtId="165">
      <sharedItems containsSemiMixedTypes="0" containsString="0" containsNumber="1" minValue="0.1948" maxValue="0.45234022140502927"/>
    </cacheField>
    <cacheField name="173" numFmtId="165">
      <sharedItems containsSemiMixedTypes="0" containsString="0" containsNumber="1" minValue="0.19500000000000001" maxValue="0.45180680751800539"/>
    </cacheField>
    <cacheField name="174" numFmtId="165">
      <sharedItems containsSemiMixedTypes="0" containsString="0" containsNumber="1" minValue="0.1951" maxValue="0.45127339363098151"/>
    </cacheField>
    <cacheField name="175" numFmtId="165">
      <sharedItems containsSemiMixedTypes="0" containsString="0" containsNumber="1" minValue="0.19600000000000001" maxValue="0.45073997974395752"/>
    </cacheField>
    <cacheField name="176" numFmtId="165">
      <sharedItems containsSemiMixedTypes="0" containsString="0" containsNumber="1" minValue="0.1963" maxValue="0.45020656585693364"/>
    </cacheField>
    <cacheField name="177" numFmtId="165">
      <sharedItems containsSemiMixedTypes="0" containsString="0" containsNumber="1" minValue="0.19639999999999999" maxValue="0.4496731519699097"/>
    </cacheField>
    <cacheField name="178" numFmtId="165">
      <sharedItems containsSemiMixedTypes="0" containsString="0" containsNumber="1" minValue="0.19663890004158019" maxValue="0.44913973808288576"/>
    </cacheField>
    <cacheField name="179" numFmtId="165">
      <sharedItems containsSemiMixedTypes="0" containsString="0" containsNumber="1" minValue="0.19650197178125381" maxValue="0.44860632419586188"/>
    </cacheField>
    <cacheField name="180" numFmtId="165">
      <sharedItems containsSemiMixedTypes="0" containsString="0" containsNumber="1" minValue="0.19636504352092743" maxValue="0.44807291030883789"/>
    </cacheField>
    <cacheField name="181" numFmtId="165">
      <sharedItems containsSemiMixedTypes="0" containsString="0" containsNumber="1" minValue="0.1965849593281746" maxValue="0.44738790988922122"/>
    </cacheField>
    <cacheField name="182" numFmtId="165">
      <sharedItems containsSemiMixedTypes="0" containsString="0" containsNumber="1" minValue="0.19680487513542178" maxValue="0.44670290946960445"/>
    </cacheField>
    <cacheField name="183" numFmtId="165">
      <sharedItems containsSemiMixedTypes="0" containsString="0" containsNumber="1" minValue="0.19702479094266889" maxValue="0.44601790904998778"/>
    </cacheField>
    <cacheField name="184" numFmtId="165">
      <sharedItems containsSemiMixedTypes="0" containsString="0" containsNumber="1" minValue="0.19724470674991609" maxValue="0.44533290863037112"/>
    </cacheField>
    <cacheField name="185" numFmtId="165">
      <sharedItems containsSemiMixedTypes="0" containsString="0" containsNumber="1" minValue="0.19746462255716324" maxValue="0.44464790821075439"/>
    </cacheField>
    <cacheField name="186" numFmtId="165">
      <sharedItems containsSemiMixedTypes="0" containsString="0" containsNumber="1" minValue="0.1958" maxValue="0.44396290779113773"/>
    </cacheField>
    <cacheField name="187" numFmtId="165">
      <sharedItems containsSemiMixedTypes="0" containsString="0" containsNumber="1" minValue="0.19470000000000001" maxValue="0.44327790737152095"/>
    </cacheField>
    <cacheField name="188" numFmtId="165">
      <sharedItems containsSemiMixedTypes="0" containsString="0" containsNumber="1" minValue="0.19359999999999999" maxValue="0.44259290695190434"/>
    </cacheField>
    <cacheField name="189" numFmtId="165">
      <sharedItems containsSemiMixedTypes="0" containsString="0" containsNumber="1" minValue="0.1925" maxValue="0.44190790653228762"/>
    </cacheField>
    <cacheField name="190" numFmtId="165">
      <sharedItems containsSemiMixedTypes="0" containsString="0" containsNumber="1" minValue="0.19009999999999999" maxValue="0.4412229061126709"/>
    </cacheField>
    <cacheField name="191" numFmtId="165">
      <sharedItems containsSemiMixedTypes="0" containsString="0" containsNumber="1" minValue="0.189" maxValue="0.44097790718078617"/>
    </cacheField>
    <cacheField name="192" numFmtId="165">
      <sharedItems containsSemiMixedTypes="0" containsString="0" containsNumber="1" minValue="0.18790000000000001" maxValue="0.44073290824890138"/>
    </cacheField>
    <cacheField name="193" numFmtId="165">
      <sharedItems containsSemiMixedTypes="0" containsString="0" containsNumber="1" minValue="0.18559999999999999" maxValue="0.44048790931701665"/>
    </cacheField>
    <cacheField name="194" numFmtId="165">
      <sharedItems containsSemiMixedTypes="0" containsString="0" containsNumber="1" minValue="0.18479999999999999" maxValue="0.44024291038513186"/>
    </cacheField>
    <cacheField name="195" numFmtId="165">
      <sharedItems containsSemiMixedTypes="0" containsString="0" containsNumber="1" minValue="0.18410000000000001" maxValue="0.43999791145324707"/>
    </cacheField>
    <cacheField name="196" numFmtId="165">
      <sharedItems containsSemiMixedTypes="0" containsString="0" containsNumber="1" minValue="0.1812" maxValue="0.43975291252136228"/>
    </cacheField>
    <cacheField name="197" numFmtId="165">
      <sharedItems containsSemiMixedTypes="0" containsString="0" containsNumber="1" minValue="0.18099999999999999" maxValue="0.43950791358947755"/>
    </cacheField>
    <cacheField name="198" numFmtId="165">
      <sharedItems containsSemiMixedTypes="0" containsString="0" containsNumber="1" minValue="0.1802" maxValue="0.43926291465759276"/>
    </cacheField>
    <cacheField name="199" numFmtId="165">
      <sharedItems containsSemiMixedTypes="0" containsString="0" containsNumber="1" minValue="0.1797" maxValue="0.43901791572570803"/>
    </cacheField>
    <cacheField name="200" numFmtId="165">
      <sharedItems containsSemiMixedTypes="0" containsString="0" containsNumber="1" minValue="0.1794" maxValue="0.43877291679382324"/>
    </cacheField>
    <cacheField name="201" numFmtId="165">
      <sharedItems containsSemiMixedTypes="0" containsString="0" containsNumber="1" minValue="0.1772" maxValue="0.43944911956787114"/>
    </cacheField>
    <cacheField name="202" numFmtId="165">
      <sharedItems containsSemiMixedTypes="0" containsString="0" containsNumber="1" minValue="0.1767" maxValue="0.44012532234191892"/>
    </cacheField>
    <cacheField name="203" numFmtId="165">
      <sharedItems containsSemiMixedTypes="0" containsString="0" containsNumber="1" minValue="0.1764" maxValue="0.44080152511596682"/>
    </cacheField>
    <cacheField name="204" numFmtId="165">
      <sharedItems containsSemiMixedTypes="0" containsString="0" containsNumber="1" minValue="0.17630000000000001" maxValue="0.44147772789001472"/>
    </cacheField>
    <cacheField name="205" numFmtId="165">
      <sharedItems containsSemiMixedTypes="0" containsString="0" containsNumber="1" minValue="0.17610000000000001" maxValue="0.4421539306640625"/>
    </cacheField>
    <cacheField name="206" numFmtId="165">
      <sharedItems containsSemiMixedTypes="0" containsString="0" containsNumber="1" minValue="0.17180000000000001" maxValue="0.4428301334381104"/>
    </cacheField>
    <cacheField name="207" numFmtId="165">
      <sharedItems containsSemiMixedTypes="0" containsString="0" containsNumber="1" minValue="0.1716" maxValue="0.44350633621215824"/>
    </cacheField>
    <cacheField name="208" numFmtId="165">
      <sharedItems containsSemiMixedTypes="0" containsString="0" containsNumber="1" minValue="0.1714" maxValue="0.44418253898620608"/>
    </cacheField>
    <cacheField name="209" numFmtId="165">
      <sharedItems containsSemiMixedTypes="0" containsString="0" containsNumber="1" minValue="0.17119999999999999" maxValue="0.44485874176025397"/>
    </cacheField>
    <cacheField name="210" numFmtId="165">
      <sharedItems containsSemiMixedTypes="0" containsString="0" containsNumber="1" minValue="0.17100000000000001" maxValue="0.44553494453430176"/>
    </cacheField>
    <cacheField name="211" numFmtId="165">
      <sharedItems containsSemiMixedTypes="0" containsString="0" containsNumber="1" minValue="0.17100000000000001" maxValue="0.44586525559425361"/>
    </cacheField>
    <cacheField name="212" numFmtId="165">
      <sharedItems containsSemiMixedTypes="0" containsString="0" containsNumber="1" minValue="0.17130000000000001" maxValue="0.44619556665420534"/>
    </cacheField>
    <cacheField name="213" numFmtId="165">
      <sharedItems containsSemiMixedTypes="0" containsString="0" containsNumber="1" minValue="0.17150000000000001" maxValue="0.44652587771415714"/>
    </cacheField>
    <cacheField name="214" numFmtId="165">
      <sharedItems containsSemiMixedTypes="0" containsString="0" containsNumber="1" minValue="0.1719" maxValue="0.44685618877410893"/>
    </cacheField>
    <cacheField name="215" numFmtId="165">
      <sharedItems containsSemiMixedTypes="0" containsString="0" containsNumber="1" minValue="0.17230000000000001" maxValue="0.44718649983406067"/>
    </cacheField>
    <cacheField name="216" numFmtId="165">
      <sharedItems containsSemiMixedTypes="0" containsString="0" containsNumber="1" minValue="0.17499999999999999" maxValue="0.44751681089401252"/>
    </cacheField>
    <cacheField name="217" numFmtId="165">
      <sharedItems containsSemiMixedTypes="0" containsString="0" containsNumber="1" minValue="0.1757" maxValue="0.44784712195396426"/>
    </cacheField>
    <cacheField name="218" numFmtId="165">
      <sharedItems containsSemiMixedTypes="0" containsString="0" containsNumber="1" minValue="0.17249999999999999" maxValue="0.44817743301391599"/>
    </cacheField>
    <cacheField name="219" numFmtId="165">
      <sharedItems containsSemiMixedTypes="0" containsString="0" containsNumber="1" minValue="0.1731" maxValue="0.44850774407386784"/>
    </cacheField>
    <cacheField name="220" numFmtId="165">
      <sharedItems containsSemiMixedTypes="0" containsString="0" containsNumber="1" minValue="0.17430000000000001" maxValue="0.44883805513381958"/>
    </cacheField>
    <cacheField name="221" numFmtId="165">
      <sharedItems containsSemiMixedTypes="0" containsString="0" containsNumber="1" minValue="0.17399999999999999" maxValue="0.44894069731235509"/>
    </cacheField>
    <cacheField name="222" numFmtId="165">
      <sharedItems containsSemiMixedTypes="0" containsString="0" containsNumber="1" minValue="0.17480000000000001" maxValue="0.44904333949089048"/>
    </cacheField>
    <cacheField name="223" numFmtId="165">
      <sharedItems containsSemiMixedTypes="0" containsString="0" containsNumber="1" minValue="0.1787" maxValue="0.44914598166942599"/>
    </cacheField>
    <cacheField name="224" numFmtId="165">
      <sharedItems containsSemiMixedTypes="0" containsString="0" containsNumber="1" minValue="0.1804" maxValue="0.44924862384796149"/>
    </cacheField>
    <cacheField name="225" numFmtId="165">
      <sharedItems containsSemiMixedTypes="0" containsString="0" containsNumber="1" minValue="0.17979999999999999" maxValue="0.44935126602649689"/>
    </cacheField>
    <cacheField name="226" numFmtId="165">
      <sharedItems containsSemiMixedTypes="0" containsString="0" containsNumber="1" minValue="0.1812" maxValue="0.44945390820503239"/>
    </cacheField>
    <cacheField name="227" numFmtId="165">
      <sharedItems containsSemiMixedTypes="0" containsString="0" containsNumber="1" minValue="0.18360000000000001" maxValue="0.44955655038356784"/>
    </cacheField>
    <cacheField name="228" numFmtId="165">
      <sharedItems containsSemiMixedTypes="0" containsString="0" containsNumber="1" minValue="0.1852" maxValue="0.44965919256210329"/>
    </cacheField>
    <cacheField name="229" numFmtId="165">
      <sharedItems containsSemiMixedTypes="0" containsString="0" containsNumber="1" minValue="0.187" maxValue="0.4497618347406388"/>
    </cacheField>
    <cacheField name="230" numFmtId="165">
      <sharedItems containsSemiMixedTypes="0" containsString="0" containsNumber="1" minValue="0.188" maxValue="0.44986447691917419"/>
    </cacheField>
    <cacheField name="231" numFmtId="165">
      <sharedItems containsSemiMixedTypes="0" containsString="0" containsNumber="1" minValue="0.188" maxValue="0.44973553121089938"/>
    </cacheField>
    <cacheField name="232" numFmtId="165">
      <sharedItems containsSemiMixedTypes="0" containsString="0" containsNumber="1" minValue="0.18790000000000001" maxValue="0.4496065855026245"/>
    </cacheField>
    <cacheField name="233" numFmtId="165">
      <sharedItems containsSemiMixedTypes="0" containsString="0" containsNumber="1" minValue="0.18790000000000001" maxValue="0.44947763979434968"/>
    </cacheField>
    <cacheField name="234" numFmtId="165">
      <sharedItems containsSemiMixedTypes="0" containsString="0" containsNumber="1" minValue="0.1867" maxValue="0.44934869408607486"/>
    </cacheField>
    <cacheField name="235" numFmtId="165">
      <sharedItems containsSemiMixedTypes="0" containsString="0" containsNumber="1" minValue="0.18911001831293106" maxValue="0.44921974837779999"/>
    </cacheField>
    <cacheField name="236" numFmtId="165">
      <sharedItems containsSemiMixedTypes="0" containsString="0" containsNumber="1" minValue="0.18895579576492311" maxValue="0.44909080266952517"/>
    </cacheField>
    <cacheField name="237" numFmtId="165">
      <sharedItems containsSemiMixedTypes="0" containsString="0" containsNumber="1" minValue="0.18880157321691513" maxValue="0.44896185696125029"/>
    </cacheField>
    <cacheField name="238" numFmtId="165">
      <sharedItems containsSemiMixedTypes="0" containsString="0" containsNumber="1" minValue="0.18864735066890717" maxValue="0.44883291125297547"/>
    </cacheField>
    <cacheField name="239" numFmtId="165">
      <sharedItems containsSemiMixedTypes="0" containsString="0" containsNumber="1" minValue="0.18849312812089919" maxValue="0.4487039655447006"/>
    </cacheField>
    <cacheField name="240" numFmtId="165">
      <sharedItems containsSemiMixedTypes="0" containsString="0" containsNumber="1" minValue="0.18833890557289124" maxValue="0.44857501983642578"/>
    </cacheField>
    <cacheField name="241" numFmtId="165">
      <sharedItems containsSemiMixedTypes="0" containsString="0" containsNumber="1" minValue="0.18873434960842134" maxValue="0.44748544096946719"/>
    </cacheField>
    <cacheField name="242" numFmtId="165">
      <sharedItems containsSemiMixedTypes="0" containsString="0" containsNumber="1" minValue="0.18912979364395144" maxValue="0.44639586210250859"/>
    </cacheField>
    <cacheField name="243" numFmtId="165">
      <sharedItems containsSemiMixedTypes="0" containsString="0" containsNumber="1" minValue="0.18952523767948148" maxValue="0.44530628323554994"/>
    </cacheField>
    <cacheField name="244" numFmtId="165">
      <sharedItems containsSemiMixedTypes="0" containsString="0" containsNumber="1" minValue="0.18992068171501161" maxValue="0.44421670436859134"/>
    </cacheField>
    <cacheField name="245" numFmtId="165">
      <sharedItems containsSemiMixedTypes="0" containsString="0" containsNumber="1" minValue="0.19031612575054169" maxValue="0.44312712550163269"/>
    </cacheField>
    <cacheField name="246" numFmtId="165">
      <sharedItems containsSemiMixedTypes="0" containsString="0" containsNumber="1" minValue="0.19071156978607179" maxValue="0.44203754663467409"/>
    </cacheField>
    <cacheField name="247" numFmtId="165">
      <sharedItems containsSemiMixedTypes="0" containsString="0" containsNumber="1" minValue="0.19110701382160186" maxValue="0.4409479677677155"/>
    </cacheField>
    <cacheField name="248" numFmtId="165">
      <sharedItems containsSemiMixedTypes="0" containsString="0" containsNumber="1" minValue="0.19150245785713196" maxValue="0.43985838890075679"/>
    </cacheField>
    <cacheField name="249" numFmtId="165">
      <sharedItems containsSemiMixedTypes="0" containsString="0" containsNumber="1" minValue="0.19189790189266206" maxValue="0.43876881003379825"/>
    </cacheField>
    <cacheField name="250" numFmtId="165">
      <sharedItems containsSemiMixedTypes="0" containsString="0" containsNumber="1" minValue="0.19229334592819214" maxValue="0.4376792311668396"/>
    </cacheField>
    <cacheField name="251" numFmtId="165">
      <sharedItems containsSemiMixedTypes="0" containsString="0" containsNumber="1" minValue="0.19264782965183258" maxValue="0.43733372688293459"/>
    </cacheField>
    <cacheField name="252" numFmtId="165">
      <sharedItems containsSemiMixedTypes="0" containsString="0" containsNumber="1" minValue="0.19239999999999999" maxValue="0.43698822259902953"/>
    </cacheField>
    <cacheField name="253" numFmtId="165">
      <sharedItems containsSemiMixedTypes="0" containsString="0" containsNumber="1" minValue="0.19059999999999999" maxValue="0.43664271831512447"/>
    </cacheField>
    <cacheField name="254" numFmtId="165">
      <sharedItems containsSemiMixedTypes="0" containsString="0" containsNumber="1" minValue="0.18759999999999999" maxValue="0.43629721403121952"/>
    </cacheField>
    <cacheField name="255" numFmtId="165">
      <sharedItems containsSemiMixedTypes="0" containsString="0" containsNumber="1" minValue="0.18640000000000001" maxValue="0.43595170974731445"/>
    </cacheField>
    <cacheField name="256" numFmtId="165">
      <sharedItems containsSemiMixedTypes="0" containsString="0" containsNumber="1" minValue="0.1855" maxValue="0.43560620546340945"/>
    </cacheField>
    <cacheField name="257" numFmtId="165">
      <sharedItems containsSemiMixedTypes="0" containsString="0" containsNumber="1" minValue="0.1847" maxValue="0.43526070117950438"/>
    </cacheField>
    <cacheField name="258" numFmtId="165">
      <sharedItems containsSemiMixedTypes="0" containsString="0" containsNumber="1" minValue="0.18459999999999999" maxValue="0.43491519689559938"/>
    </cacheField>
    <cacheField name="259" numFmtId="165">
      <sharedItems containsSemiMixedTypes="0" containsString="0" containsNumber="1" minValue="0.1847" maxValue="0.43456969261169437"/>
    </cacheField>
    <cacheField name="260" numFmtId="165">
      <sharedItems containsSemiMixedTypes="0" containsString="0" containsNumber="1" minValue="0.1852" maxValue="0.43422418832778931"/>
    </cacheField>
    <cacheField name="261" numFmtId="165">
      <sharedItems containsSemiMixedTypes="0" containsString="0" containsNumber="1" minValue="0.18340000000000001" maxValue="0.43385001420974734"/>
    </cacheField>
    <cacheField name="262" numFmtId="165">
      <sharedItems containsSemiMixedTypes="0" containsString="0" containsNumber="1" minValue="0.1822" maxValue="0.43347584009170531"/>
    </cacheField>
    <cacheField name="263" numFmtId="165">
      <sharedItems containsSemiMixedTypes="0" containsString="0" containsNumber="1" minValue="0.18140000000000001" maxValue="0.43310166597366334"/>
    </cacheField>
    <cacheField name="264" numFmtId="165">
      <sharedItems containsSemiMixedTypes="0" containsString="0" containsNumber="1" minValue="0.18099999999999999" maxValue="0.43272749185562132"/>
    </cacheField>
    <cacheField name="265" numFmtId="165">
      <sharedItems containsSemiMixedTypes="0" containsString="0" containsNumber="1" minValue="0.1807" maxValue="0.43235331773757935"/>
    </cacheField>
    <cacheField name="266" numFmtId="165">
      <sharedItems containsSemiMixedTypes="0" containsString="0" containsNumber="1" minValue="0.18049999999999999" maxValue="0.43197914361953738"/>
    </cacheField>
    <cacheField name="267" numFmtId="165">
      <sharedItems containsSemiMixedTypes="0" containsString="0" containsNumber="1" minValue="0.18029999999999999" maxValue="0.43160496950149541"/>
    </cacheField>
    <cacheField name="268" numFmtId="165">
      <sharedItems containsSemiMixedTypes="0" containsString="0" containsNumber="1" minValue="0.1797" maxValue="0.43123079538345338"/>
    </cacheField>
    <cacheField name="269" numFmtId="165">
      <sharedItems containsSemiMixedTypes="0" containsString="0" containsNumber="1" minValue="0.1792" maxValue="0.43085662126541141"/>
    </cacheField>
    <cacheField name="270" numFmtId="165">
      <sharedItems containsSemiMixedTypes="0" containsString="0" containsNumber="1" minValue="0.17899999999999999" maxValue="0.43048244714736938"/>
    </cacheField>
    <cacheField name="271" numFmtId="165">
      <sharedItems containsSemiMixedTypes="0" containsString="0" containsNumber="1" minValue="0.17879999999999999" maxValue="0.42955075502395634"/>
    </cacheField>
    <cacheField name="272" numFmtId="165">
      <sharedItems containsSemiMixedTypes="0" containsString="0" containsNumber="1" minValue="0.17899999999999999" maxValue="0.42861906290054325"/>
    </cacheField>
    <cacheField name="273" numFmtId="165">
      <sharedItems containsSemiMixedTypes="0" containsString="0" containsNumber="1" minValue="0.17979999999999999" maxValue="0.42768737077713015"/>
    </cacheField>
    <cacheField name="274" numFmtId="165">
      <sharedItems containsSemiMixedTypes="0" containsString="0" containsNumber="1" minValue="0.1779" maxValue="0.42675567865371711"/>
    </cacheField>
    <cacheField name="275" numFmtId="165">
      <sharedItems containsSemiMixedTypes="0" containsString="0" containsNumber="1" minValue="0.1784" maxValue="0.42582398653030396"/>
    </cacheField>
    <cacheField name="276" numFmtId="165">
      <sharedItems containsSemiMixedTypes="0" containsString="0" containsNumber="1" minValue="0.17899999999999999" maxValue="0.42489229440689091"/>
    </cacheField>
    <cacheField name="277" numFmtId="165">
      <sharedItems containsSemiMixedTypes="0" containsString="0" containsNumber="1" minValue="0.1799" maxValue="0.42396060228347776"/>
    </cacheField>
    <cacheField name="278" numFmtId="165">
      <sharedItems containsSemiMixedTypes="0" containsString="0" containsNumber="1" minValue="0.18079999999999999" maxValue="0.42302891016006472"/>
    </cacheField>
    <cacheField name="279" numFmtId="165">
      <sharedItems containsSemiMixedTypes="0" containsString="0" containsNumber="1" minValue="0.18190000000000001" maxValue="0.42209721803665162"/>
    </cacheField>
    <cacheField name="280" numFmtId="165">
      <sharedItems containsSemiMixedTypes="0" containsString="0" containsNumber="1" minValue="0.18390000000000001" maxValue="0.42116552591323853"/>
    </cacheField>
    <cacheField name="281" numFmtId="165">
      <sharedItems containsSemiMixedTypes="0" containsString="0" containsNumber="1" minValue="0.18609999999999999" maxValue="0.42142900228500368"/>
    </cacheField>
    <cacheField name="282" numFmtId="165">
      <sharedItems containsSemiMixedTypes="0" containsString="0" containsNumber="1" minValue="0.1883" maxValue="0.42169247865676884"/>
    </cacheField>
    <cacheField name="283" numFmtId="165">
      <sharedItems containsSemiMixedTypes="0" containsString="0" containsNumber="1" minValue="0.18840000000000001" maxValue="0.42195595502853395"/>
    </cacheField>
    <cacheField name="284" numFmtId="165">
      <sharedItems containsSemiMixedTypes="0" containsString="0" containsNumber="1" minValue="0.18840000000000001" maxValue="0.42221943140029911"/>
    </cacheField>
    <cacheField name="285" numFmtId="165">
      <sharedItems containsSemiMixedTypes="0" containsString="0" containsNumber="1" minValue="0.1885" maxValue="0.42248290777206421"/>
    </cacheField>
    <cacheField name="286" numFmtId="165">
      <sharedItems containsSemiMixedTypes="0" containsString="0" containsNumber="1" minValue="0.18720000000000001" maxValue="0.42274638414382937"/>
    </cacheField>
    <cacheField name="287" numFmtId="165">
      <sharedItems containsSemiMixedTypes="0" containsString="0" containsNumber="1" minValue="0.18720000000000001" maxValue="0.42300986051559453"/>
    </cacheField>
    <cacheField name="288" numFmtId="165">
      <sharedItems containsSemiMixedTypes="0" containsString="0" containsNumber="1" minValue="0.18809999999999999" maxValue="0.42327333688735957"/>
    </cacheField>
    <cacheField name="289" numFmtId="165">
      <sharedItems containsSemiMixedTypes="0" containsString="0" containsNumber="1" minValue="0.18770000000000001" maxValue="0.42353681325912479"/>
    </cacheField>
    <cacheField name="290" numFmtId="165">
      <sharedItems containsSemiMixedTypes="0" containsString="0" containsNumber="1" minValue="0.18858630955219269" maxValue="0.42380028963088989"/>
    </cacheField>
    <cacheField name="291" numFmtId="165">
      <sharedItems containsSemiMixedTypes="0" containsString="0" containsNumber="1" minValue="0.18879069089889527" maxValue="0.42338732481002811"/>
    </cacheField>
    <cacheField name="292" numFmtId="165">
      <sharedItems containsSemiMixedTypes="0" containsString="0" containsNumber="1" minValue="0.18899507224559786" maxValue="0.42297435998916622"/>
    </cacheField>
    <cacheField name="293" numFmtId="165">
      <sharedItems containsSemiMixedTypes="0" containsString="0" containsNumber="1" minValue="0.18919945359230039" maxValue="0.42256139516830449"/>
    </cacheField>
    <cacheField name="294" numFmtId="165">
      <sharedItems containsSemiMixedTypes="0" containsString="0" containsNumber="1" minValue="0.189" maxValue="0.42214843034744265"/>
    </cacheField>
    <cacheField name="295" numFmtId="165">
      <sharedItems containsSemiMixedTypes="0" containsString="0" containsNumber="1" minValue="0.1883" maxValue="0.42173546552658081"/>
    </cacheField>
    <cacheField name="296" numFmtId="165">
      <sharedItems containsSemiMixedTypes="0" containsString="0" containsNumber="1" minValue="0.1875" maxValue="0.42132250070571903"/>
    </cacheField>
    <cacheField name="297" numFmtId="165">
      <sharedItems containsSemiMixedTypes="0" containsString="0" containsNumber="1" minValue="0.187" maxValue="0.42090953588485719"/>
    </cacheField>
    <cacheField name="298" numFmtId="165">
      <sharedItems containsSemiMixedTypes="0" containsString="0" containsNumber="1" minValue="0.18640000000000001" maxValue="0.42049657106399541"/>
    </cacheField>
    <cacheField name="299" numFmtId="165">
      <sharedItems containsSemiMixedTypes="0" containsString="0" containsNumber="1" minValue="0.18590000000000001" maxValue="0.42008360624313357"/>
    </cacheField>
    <cacheField name="300" numFmtId="165">
      <sharedItems containsSemiMixedTypes="0" containsString="0" containsNumber="1" minValue="0.18579999999999999" maxValue="0.41967064142227173"/>
    </cacheField>
    <cacheField name="comment" numFmtId="0">
      <sharedItems containsBlank="1"/>
    </cacheField>
    <cacheField name="µ calc from curve 20-300%" numFmtId="165">
      <sharedItems containsSemiMixedTypes="0" containsString="0" containsNumber="1" minValue="0.19782455516014225" maxValue="0.44306278409058514"/>
    </cacheField>
    <cacheField name="average all ratings vs Primary 16&quot;" numFmtId="1">
      <sharedItems containsString="0" containsBlank="1" containsNumber="1" minValue="68.5" maxValue="128.02652359008789"/>
    </cacheField>
    <cacheField name="average ratings based on Witness = 100%" numFmtId="164">
      <sharedItems containsString="0" containsBlank="1" containsNumber="1" minValue="62.272727272727266" maxValue="129.44940824821492"/>
    </cacheField>
    <cacheField name="delta µ = µ time range - µ slip range" numFmtId="165">
      <sharedItems containsString="0" containsBlank="1" containsNumber="1" minValue="-6.0723215341567993E-2" maxValue="1.5999999999999959E-2"/>
    </cacheField>
    <cacheField name="slope (*1000) µ-slip curve between 100-300% slip" numFmtId="0">
      <sharedItems containsSemiMixedTypes="0" containsString="0" containsNumber="1" minValue="-0.69769877593045526" maxValue="0.38887614788641972"/>
    </cacheField>
    <cacheField name="slope (*1000) of regression for µ-slip curve between 20-300% slip" numFmtId="0">
      <sharedItems containsSemiMixedTypes="0" containsString="0" containsNumber="1" minValue="-0.5838104269362292" maxValue="0.35323159156824963"/>
    </cacheField>
    <cacheField name="delta in slope for different tires (slope witness - slope variant)" numFmtId="0">
      <sharedItems containsSemiMixedTypes="0" containsString="0" containsNumber="1" minValue="-0.39605536253041296" maxValue="0.25912721391156096"/>
    </cacheField>
    <cacheField name="test runs / days 1-36" numFmtId="0">
      <sharedItems containsSemiMixedTypes="0" containsString="0" containsNumber="1" containsInteger="1" minValue="1" maxValue="36" count="36">
        <n v="1"/>
        <n v="2"/>
        <n v="3"/>
        <n v="4"/>
        <n v="5"/>
        <n v="6"/>
        <n v="7"/>
        <n v="8"/>
        <n v="9"/>
        <n v="10"/>
        <n v="11"/>
        <n v="12"/>
        <n v="13"/>
        <n v="14"/>
        <n v="15"/>
        <n v="16"/>
        <n v="17"/>
        <n v="18"/>
        <n v="19"/>
        <n v="20"/>
        <n v="21"/>
        <n v="22"/>
        <n v="23"/>
        <n v="24"/>
        <n v="25"/>
        <n v="26"/>
        <n v="27"/>
        <n v="28"/>
        <n v="29"/>
        <n v="30"/>
        <n v="31"/>
        <n v="32"/>
        <n v="33"/>
        <n v="34"/>
        <n v="35"/>
        <n v="36"/>
      </sharedItems>
    </cacheField>
    <cacheField name="Testorder single groups 1-570" numFmtId="0">
      <sharedItems containsSemiMixedTypes="0" containsString="0" containsNumber="1" containsInteger="1" minValue="1" maxValue="570" count="570">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n v="91"/>
        <n v="92"/>
        <n v="93"/>
        <n v="94"/>
        <n v="95"/>
        <n v="96"/>
        <n v="97"/>
        <n v="98"/>
        <n v="99"/>
        <n v="100"/>
        <n v="101"/>
        <n v="102"/>
        <n v="103"/>
        <n v="104"/>
        <n v="105"/>
        <n v="106"/>
        <n v="107"/>
        <n v="108"/>
        <n v="109"/>
        <n v="110"/>
        <n v="111"/>
        <n v="112"/>
        <n v="113"/>
        <n v="114"/>
        <n v="115"/>
        <n v="116"/>
        <n v="117"/>
        <n v="118"/>
        <n v="119"/>
        <n v="120"/>
        <n v="121"/>
        <n v="122"/>
        <n v="123"/>
        <n v="124"/>
        <n v="125"/>
        <n v="126"/>
        <n v="127"/>
        <n v="128"/>
        <n v="129"/>
        <n v="130"/>
        <n v="131"/>
        <n v="132"/>
        <n v="133"/>
        <n v="134"/>
        <n v="135"/>
        <n v="136"/>
        <n v="137"/>
        <n v="138"/>
        <n v="139"/>
        <n v="140"/>
        <n v="141"/>
        <n v="142"/>
        <n v="143"/>
        <n v="144"/>
        <n v="145"/>
        <n v="146"/>
        <n v="147"/>
        <n v="148"/>
        <n v="149"/>
        <n v="150"/>
        <n v="151"/>
        <n v="152"/>
        <n v="153"/>
        <n v="154"/>
        <n v="155"/>
        <n v="156"/>
        <n v="157"/>
        <n v="158"/>
        <n v="159"/>
        <n v="160"/>
        <n v="161"/>
        <n v="162"/>
        <n v="163"/>
        <n v="164"/>
        <n v="165"/>
        <n v="166"/>
        <n v="167"/>
        <n v="168"/>
        <n v="169"/>
        <n v="170"/>
        <n v="171"/>
        <n v="172"/>
        <n v="173"/>
        <n v="174"/>
        <n v="175"/>
        <n v="176"/>
        <n v="177"/>
        <n v="178"/>
        <n v="179"/>
        <n v="180"/>
        <n v="181"/>
        <n v="182"/>
        <n v="183"/>
        <n v="184"/>
        <n v="185"/>
        <n v="186"/>
        <n v="187"/>
        <n v="188"/>
        <n v="189"/>
        <n v="190"/>
        <n v="191"/>
        <n v="192"/>
        <n v="193"/>
        <n v="194"/>
        <n v="195"/>
        <n v="196"/>
        <n v="197"/>
        <n v="198"/>
        <n v="199"/>
        <n v="200"/>
        <n v="201"/>
        <n v="202"/>
        <n v="203"/>
        <n v="204"/>
        <n v="205"/>
        <n v="206"/>
        <n v="207"/>
        <n v="208"/>
        <n v="209"/>
        <n v="210"/>
        <n v="211"/>
        <n v="212"/>
        <n v="213"/>
        <n v="214"/>
        <n v="215"/>
        <n v="216"/>
        <n v="217"/>
        <n v="218"/>
        <n v="219"/>
        <n v="220"/>
        <n v="221"/>
        <n v="222"/>
        <n v="223"/>
        <n v="224"/>
        <n v="225"/>
        <n v="226"/>
        <n v="227"/>
        <n v="228"/>
        <n v="229"/>
        <n v="230"/>
        <n v="231"/>
        <n v="232"/>
        <n v="233"/>
        <n v="234"/>
        <n v="235"/>
        <n v="236"/>
        <n v="237"/>
        <n v="238"/>
        <n v="239"/>
        <n v="240"/>
        <n v="241"/>
        <n v="242"/>
        <n v="243"/>
        <n v="244"/>
        <n v="245"/>
        <n v="246"/>
        <n v="247"/>
        <n v="248"/>
        <n v="249"/>
        <n v="250"/>
        <n v="251"/>
        <n v="252"/>
        <n v="253"/>
        <n v="254"/>
        <n v="255"/>
        <n v="256"/>
        <n v="257"/>
        <n v="258"/>
        <n v="259"/>
        <n v="260"/>
        <n v="261"/>
        <n v="262"/>
        <n v="263"/>
        <n v="264"/>
        <n v="265"/>
        <n v="266"/>
        <n v="267"/>
        <n v="268"/>
        <n v="269"/>
        <n v="270"/>
        <n v="271"/>
        <n v="272"/>
        <n v="273"/>
        <n v="274"/>
        <n v="275"/>
        <n v="276"/>
        <n v="277"/>
        <n v="278"/>
        <n v="279"/>
        <n v="280"/>
        <n v="281"/>
        <n v="282"/>
        <n v="283"/>
        <n v="284"/>
        <n v="285"/>
        <n v="286"/>
        <n v="287"/>
        <n v="288"/>
        <n v="289"/>
        <n v="290"/>
        <n v="291"/>
        <n v="292"/>
        <n v="293"/>
        <n v="294"/>
        <n v="295"/>
        <n v="296"/>
        <n v="297"/>
        <n v="298"/>
        <n v="299"/>
        <n v="300"/>
        <n v="301"/>
        <n v="302"/>
        <n v="303"/>
        <n v="304"/>
        <n v="305"/>
        <n v="306"/>
        <n v="307"/>
        <n v="308"/>
        <n v="309"/>
        <n v="310"/>
        <n v="311"/>
        <n v="312"/>
        <n v="313"/>
        <n v="314"/>
        <n v="315"/>
        <n v="316"/>
        <n v="317"/>
        <n v="318"/>
        <n v="319"/>
        <n v="320"/>
        <n v="321"/>
        <n v="322"/>
        <n v="323"/>
        <n v="324"/>
        <n v="325"/>
        <n v="326"/>
        <n v="327"/>
        <n v="328"/>
        <n v="329"/>
        <n v="330"/>
        <n v="331"/>
        <n v="332"/>
        <n v="333"/>
        <n v="334"/>
        <n v="335"/>
        <n v="336"/>
        <n v="337"/>
        <n v="338"/>
        <n v="339"/>
        <n v="340"/>
        <n v="341"/>
        <n v="342"/>
        <n v="343"/>
        <n v="344"/>
        <n v="345"/>
        <n v="346"/>
        <n v="347"/>
        <n v="348"/>
        <n v="349"/>
        <n v="350"/>
        <n v="351"/>
        <n v="352"/>
        <n v="353"/>
        <n v="354"/>
        <n v="355"/>
        <n v="356"/>
        <n v="357"/>
        <n v="358"/>
        <n v="359"/>
        <n v="360"/>
        <n v="361"/>
        <n v="362"/>
        <n v="363"/>
        <n v="364"/>
        <n v="365"/>
        <n v="366"/>
        <n v="367"/>
        <n v="368"/>
        <n v="369"/>
        <n v="370"/>
        <n v="371"/>
        <n v="372"/>
        <n v="373"/>
        <n v="374"/>
        <n v="375"/>
        <n v="376"/>
        <n v="377"/>
        <n v="378"/>
        <n v="379"/>
        <n v="380"/>
        <n v="381"/>
        <n v="382"/>
        <n v="383"/>
        <n v="384"/>
        <n v="385"/>
        <n v="386"/>
        <n v="387"/>
        <n v="388"/>
        <n v="389"/>
        <n v="390"/>
        <n v="391"/>
        <n v="392"/>
        <n v="393"/>
        <n v="394"/>
        <n v="395"/>
        <n v="396"/>
        <n v="397"/>
        <n v="398"/>
        <n v="399"/>
        <n v="400"/>
        <n v="401"/>
        <n v="402"/>
        <n v="403"/>
        <n v="404"/>
        <n v="405"/>
        <n v="406"/>
        <n v="407"/>
        <n v="408"/>
        <n v="409"/>
        <n v="410"/>
        <n v="411"/>
        <n v="412"/>
        <n v="413"/>
        <n v="414"/>
        <n v="415"/>
        <n v="416"/>
        <n v="417"/>
        <n v="418"/>
        <n v="419"/>
        <n v="420"/>
        <n v="421"/>
        <n v="422"/>
        <n v="423"/>
        <n v="424"/>
        <n v="425"/>
        <n v="426"/>
        <n v="427"/>
        <n v="428"/>
        <n v="429"/>
        <n v="430"/>
        <n v="431"/>
        <n v="432"/>
        <n v="433"/>
        <n v="434"/>
        <n v="435"/>
        <n v="436"/>
        <n v="437"/>
        <n v="438"/>
        <n v="439"/>
        <n v="440"/>
        <n v="441"/>
        <n v="442"/>
        <n v="443"/>
        <n v="444"/>
        <n v="445"/>
        <n v="446"/>
        <n v="447"/>
        <n v="448"/>
        <n v="449"/>
        <n v="450"/>
        <n v="451"/>
        <n v="452"/>
        <n v="453"/>
        <n v="454"/>
        <n v="455"/>
        <n v="456"/>
        <n v="457"/>
        <n v="458"/>
        <n v="459"/>
        <n v="460"/>
        <n v="461"/>
        <n v="462"/>
        <n v="463"/>
        <n v="464"/>
        <n v="465"/>
        <n v="466"/>
        <n v="467"/>
        <n v="468"/>
        <n v="469"/>
        <n v="470"/>
        <n v="471"/>
        <n v="472"/>
        <n v="473"/>
        <n v="474"/>
        <n v="475"/>
        <n v="476"/>
        <n v="477"/>
        <n v="478"/>
        <n v="479"/>
        <n v="480"/>
        <n v="481"/>
        <n v="482"/>
        <n v="483"/>
        <n v="484"/>
        <n v="485"/>
        <n v="486"/>
        <n v="487"/>
        <n v="488"/>
        <n v="489"/>
        <n v="490"/>
        <n v="491"/>
        <n v="492"/>
        <n v="493"/>
        <n v="494"/>
        <n v="495"/>
        <n v="496"/>
        <n v="497"/>
        <n v="498"/>
        <n v="499"/>
        <n v="500"/>
        <n v="501"/>
        <n v="502"/>
        <n v="503"/>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70">
  <r>
    <x v="0"/>
    <n v="-11.7"/>
    <n v="-8.9"/>
    <s v="P195/75R14"/>
    <x v="0"/>
    <s v="ZB007833"/>
    <n v="1031"/>
    <n v="35"/>
    <s v="APKAB3UU0720"/>
    <d v="2025-01-18T00:00:00"/>
    <n v="0.31"/>
    <n v="0.30359999999999998"/>
    <n v="101"/>
    <m/>
    <n v="97"/>
    <m/>
    <n v="77.800000000001248"/>
    <s v=""/>
    <n v="62"/>
    <n v="99"/>
    <m/>
    <m/>
    <m/>
    <m/>
    <m/>
    <m/>
    <n v="0.25640000000000002"/>
    <n v="0.27879999999999999"/>
    <n v="0.30159999999999998"/>
    <n v="0.30399999999999999"/>
    <n v="0.3054"/>
    <n v="0.3014"/>
    <n v="0.3085"/>
    <n v="0.31030000000000002"/>
    <n v="0.31190000000000001"/>
    <n v="0.311"/>
    <n v="0.32169999999999999"/>
    <n v="0.31990000000000002"/>
    <n v="0.32029999999999997"/>
    <n v="0.32029999999999997"/>
    <n v="0.3211"/>
    <n v="0.31969999999999998"/>
    <n v="0.31819999999999998"/>
    <n v="0.31950000000000001"/>
    <n v="0.32390000000000002"/>
    <n v="0.3261"/>
    <n v="0.3301"/>
    <n v="0.33279999999999998"/>
    <n v="0.33200000000000002"/>
    <n v="0.33189999999999997"/>
    <n v="0.33310000000000001"/>
    <n v="0.33260000000000001"/>
    <n v="0.3357"/>
    <n v="0.3352"/>
    <n v="0.33479999999999999"/>
    <n v="0.33450000000000002"/>
    <n v="0.33500000000000002"/>
    <n v="0.33460000000000001"/>
    <n v="0.3342"/>
    <n v="0.33510000000000001"/>
    <n v="0.32979999999999998"/>
    <n v="0.33169999999999999"/>
    <n v="0.33169999999999999"/>
    <n v="0.33100000000000002"/>
    <n v="0.33100000000000002"/>
    <n v="0.32990000000000003"/>
    <n v="0.32979999999999998"/>
    <n v="0.33400000000000002"/>
    <n v="0.33150000000000002"/>
    <n v="0.33139999999999997"/>
    <n v="0.3306"/>
    <n v="0.33040000000000003"/>
    <n v="0.33029999999999998"/>
    <n v="0.32369999999999999"/>
    <n v="0.32229999999999998"/>
    <n v="0.3221"/>
    <n v="0.32179999999999997"/>
    <n v="0.32140000000000002"/>
    <n v="0.3211"/>
    <n v="0.31950000000000001"/>
    <n v="0.31929999999999997"/>
    <n v="0.32190000000000002"/>
    <n v="0.3216"/>
    <n v="0.32129999999999997"/>
    <n v="0.32100000000000001"/>
    <n v="0.3206"/>
    <n v="0.32029999999999997"/>
    <n v="0.31969999999999998"/>
    <n v="0.31940000000000002"/>
    <n v="0.32019999999999998"/>
    <n v="0.32040000000000002"/>
    <n v="0.32019999999999998"/>
    <n v="0.32"/>
    <n v="0.31979999999999997"/>
    <n v="0.3155"/>
    <n v="0.31519999999999998"/>
    <n v="0.315"/>
    <n v="0.31469999999999998"/>
    <n v="0.31509999999999999"/>
    <n v="0.31209999999999999"/>
    <n v="0.312"/>
    <n v="0.31180000000000002"/>
    <n v="0.31159999999999999"/>
    <n v="0.31140000000000001"/>
    <n v="0.31119999999999998"/>
    <n v="0.311"/>
    <n v="0.31080000000000002"/>
    <n v="0.3105"/>
    <n v="0.30570000000000003"/>
    <n v="0.30590000000000001"/>
    <n v="0.30630000000000002"/>
    <n v="0.30669999999999997"/>
    <n v="0.30759999999999998"/>
    <n v="0.30880000000000002"/>
    <n v="0.30959999999999999"/>
    <n v="0.30980000000000002"/>
    <n v="0.30580000000000002"/>
    <n v="0.30570000000000003"/>
    <n v="0.30580000000000002"/>
    <n v="0.30580000000000002"/>
    <n v="0.30590000000000001"/>
    <n v="0.30599999999999999"/>
    <n v="0.30599999999999999"/>
    <n v="0.30609999999999998"/>
    <n v="0.30630000000000002"/>
    <n v="0.3044"/>
    <n v="0.30430000000000001"/>
    <n v="0.3024"/>
    <n v="0.3024"/>
    <n v="0.30249999999999999"/>
    <n v="0.30270000000000002"/>
    <n v="0.30409999999999998"/>
    <n v="0.308"/>
    <n v="0.31069999999999998"/>
    <n v="0.31430000000000002"/>
    <n v="0.31430000000000002"/>
    <n v="0.31780000000000003"/>
    <n v="0.31780000000000003"/>
    <n v="0.31759999999999999"/>
    <n v="0.31740000000000002"/>
    <n v="0.31740000000000002"/>
    <n v="0.31740000000000002"/>
    <n v="0.31730000000000003"/>
    <n v="0.32"/>
    <n v="0.32069999999999999"/>
    <n v="0.32069999999999999"/>
    <n v="0.31780000000000003"/>
    <n v="0.31740000000000002"/>
    <n v="0.31830000000000003"/>
    <n v="0.31690000000000002"/>
    <n v="0.31140000000000001"/>
    <n v="0.31059999999999999"/>
    <n v="0.31240000000000001"/>
    <n v="0.31559999999999999"/>
    <n v="0.31459999999999999"/>
    <n v="0.3105"/>
    <n v="0.30930000000000002"/>
    <n v="0.30249999999999999"/>
    <n v="0.30159999999999998"/>
    <n v="0.29809999999999998"/>
    <n v="0.2974"/>
    <n v="0.29670000000000002"/>
    <n v="0.29649999999999999"/>
    <n v="0.29570000000000002"/>
    <n v="0.2974"/>
    <n v="0.29659999999999997"/>
    <n v="0.29570000000000002"/>
    <n v="0.2928"/>
    <n v="0.2918"/>
    <n v="0.29089999999999999"/>
    <n v="0.28970000000000001"/>
    <n v="0.29480000000000001"/>
    <n v="0.29210000000000003"/>
    <n v="0.29210000000000003"/>
    <n v="0.29370000000000002"/>
    <n v="0.29370000000000002"/>
    <n v="0.29289999999999999"/>
    <n v="0.29370000000000002"/>
    <n v="0.29289999999999999"/>
    <n v="0.29809999999999998"/>
    <n v="0.29770000000000002"/>
    <n v="0.2964"/>
    <n v="0.29959999999999998"/>
    <n v="0.30349999999999999"/>
    <n v="0.30299999999999999"/>
    <n v="0.30249999999999999"/>
    <n v="0.30159999999999998"/>
    <n v="0.30309999999999998"/>
    <n v="0.30349999999999999"/>
    <n v="0.3034"/>
    <n v="0.30690000000000001"/>
    <n v="0.30630000000000002"/>
    <n v="0.30559999999999998"/>
    <n v="0.3049"/>
    <n v="0.30420000000000003"/>
    <n v="0.30320000000000003"/>
    <n v="0.3024"/>
    <n v="0.30659999999999998"/>
    <n v="0.29399999999999998"/>
    <n v="0.29189999999999999"/>
    <n v="0.29020000000000001"/>
    <n v="0.28860000000000002"/>
    <n v="0.28749999999999998"/>
    <n v="0.28660000000000002"/>
    <n v="0.28570000000000001"/>
    <n v="0.27950000000000003"/>
    <n v="0.27539999999999998"/>
    <n v="0.28000000000000003"/>
    <n v="0.27889999999999998"/>
    <n v="0.27789999999999998"/>
    <n v="0.27700000000000002"/>
    <n v="0.27589999999999998"/>
    <n v="0.27400000000000002"/>
    <n v="0.27300000000000002"/>
    <n v="0.27210000000000001"/>
    <n v="0.27489999999999998"/>
    <n v="0.27379999999999999"/>
    <n v="0.27289999999999998"/>
    <n v="0.27189999999999998"/>
    <n v="0.27479999999999999"/>
    <n v="0.27060000000000001"/>
    <n v="0.2697"/>
    <n v="0.26719999999999999"/>
    <n v="0.26440000000000002"/>
    <n v="0.2641"/>
    <n v="0.26400000000000001"/>
    <n v="0.26640000000000003"/>
    <n v="0.26800000000000002"/>
    <n v="0.27600000000000002"/>
    <n v="0.2757"/>
    <n v="0.27539999999999998"/>
    <n v="0.27510000000000001"/>
    <n v="0.2762"/>
    <n v="0.27629999999999999"/>
    <n v="0.27660000000000001"/>
    <n v="0.2762"/>
    <n v="0.27589999999999998"/>
    <n v="0.27560000000000001"/>
    <n v="0.27529999999999999"/>
    <n v="0.27500000000000002"/>
    <n v="0.2737"/>
    <n v="0.27400000000000002"/>
    <n v="0.27360000000000001"/>
    <n v="0.27329999999999999"/>
    <n v="0.27300000000000002"/>
    <n v="0.27260000000000001"/>
    <n v="0.27060000000000001"/>
    <n v="0.27"/>
    <n v="0.26910000000000001"/>
    <n v="0.26769999999999999"/>
    <n v="0.26640000000000003"/>
    <n v="0.26500000000000001"/>
    <n v="0.2661"/>
    <n v="0.2596"/>
    <n v="0.25850000000000001"/>
    <n v="0.25729999999999997"/>
    <n v="0.25650000000000001"/>
    <n v="0.25569999999999998"/>
    <n v="0.255"/>
    <n v="0.25359999999999999"/>
    <n v="0.25879999999999997"/>
    <n v="0.25879999999999997"/>
    <n v="0.25750000000000001"/>
    <n v="0.25640000000000002"/>
    <n v="0.25509999999999999"/>
    <n v="0.25409999999999999"/>
    <n v="0.25259999999999999"/>
    <n v="0.25119999999999998"/>
    <n v="0.25030000000000002"/>
    <n v="0.2495"/>
    <n v="0.24859999999999999"/>
    <n v="0.2477"/>
    <n v="0.247"/>
    <n v="0.24970000000000001"/>
    <n v="0.24929999999999999"/>
    <n v="0.24890000000000001"/>
    <n v="0.2525"/>
    <n v="0.25230000000000002"/>
    <n v="0.24940000000000001"/>
    <n v="0.24879999999999999"/>
    <n v="0.24840000000000001"/>
    <n v="0.2485"/>
    <n v="0.24740000000000001"/>
    <n v="0.246"/>
    <n v="0.2447"/>
    <n v="0.24970000000000001"/>
    <n v="0.24859999999999999"/>
    <n v="0.24790000000000001"/>
    <n v="0.2535"/>
    <n v="0.254"/>
    <n v="0.25309999999999999"/>
    <n v="0.25419999999999998"/>
    <n v="0.25369999999999998"/>
    <n v="0.25340000000000001"/>
    <n v="0.25309999999999999"/>
    <n v="0.24879999999999999"/>
    <n v="0.25180000000000002"/>
    <n v="0.25130000000000002"/>
    <n v="0.25140000000000001"/>
    <n v="0.25080000000000002"/>
    <n v="0.25030000000000002"/>
    <n v="0.24970000000000001"/>
    <n v="0.24909999999999999"/>
    <n v="0.25430000000000003"/>
    <n v="0.25330000000000003"/>
    <n v="0.25230000000000002"/>
    <n v="0.25109999999999999"/>
    <n v="0.2419"/>
    <n v="0.24129999999999999"/>
    <n v="0.2419"/>
    <n v="0.2412"/>
    <n v="0.24060000000000001"/>
    <n v="0.2399"/>
    <n v="0.2392"/>
    <n v="0.2387"/>
    <n v="0.23549999999999999"/>
    <n v="0.23649999999999999"/>
    <n v="0.2364"/>
    <n v="0.2361"/>
    <n v="0.23480000000000001"/>
    <n v="0.2354"/>
    <n v="0.2346"/>
    <n v="0.23350000000000001"/>
    <n v="0.22839999999999999"/>
    <n v="0.22889999999999999"/>
    <n v="0.22839999999999999"/>
    <m/>
    <n v="0.28859252669039154"/>
    <n v="99"/>
    <n v="91.666666666666657"/>
    <n v="6.4000000000000168E-3"/>
    <n v="-0.4228445396778483"/>
    <n v="-0.35768288461746495"/>
    <n v="-0.14095355276963489"/>
    <x v="0"/>
    <x v="0"/>
  </r>
  <r>
    <x v="0"/>
    <n v="-12.2"/>
    <n v="-8.9"/>
    <s v="P225/60R16"/>
    <x v="1"/>
    <s v="ZW008355"/>
    <n v="1171"/>
    <n v="35"/>
    <s v="APXOB2UU3823"/>
    <d v="2025-01-18T00:00:00"/>
    <n v="0.3145"/>
    <n v="0.31790000000000002"/>
    <n v="100"/>
    <n v="100"/>
    <n v="100"/>
    <n v="100"/>
    <n v="77.800000000001248"/>
    <s v=""/>
    <n v="566"/>
    <n v="100"/>
    <m/>
    <m/>
    <m/>
    <m/>
    <m/>
    <m/>
    <n v="0.26600000000000001"/>
    <n v="0.29809999999999998"/>
    <n v="0.3054"/>
    <n v="0.3256"/>
    <n v="0.33189999999999997"/>
    <n v="0.33229999999999998"/>
    <n v="0.34010000000000001"/>
    <n v="0.33779999999999999"/>
    <n v="0.33500000000000002"/>
    <n v="0.3382"/>
    <n v="0.34050000000000002"/>
    <n v="0.34320000000000001"/>
    <n v="0.34720000000000001"/>
    <n v="0.34539999999999998"/>
    <n v="0.34370000000000001"/>
    <n v="0.3463"/>
    <n v="0.34889999999999999"/>
    <n v="0.34949999999999998"/>
    <n v="0.35020000000000001"/>
    <n v="0.34970000000000001"/>
    <n v="0.35020000000000001"/>
    <n v="0.34960000000000002"/>
    <n v="0.36080000000000001"/>
    <n v="0.3609"/>
    <n v="0.36170000000000002"/>
    <n v="0.36149999999999999"/>
    <n v="0.36120000000000002"/>
    <n v="0.35899999999999999"/>
    <n v="0.35920000000000002"/>
    <n v="0.35830000000000001"/>
    <n v="0.3589"/>
    <n v="0.35589999999999999"/>
    <n v="0.3569"/>
    <n v="0.35470000000000002"/>
    <n v="0.35360000000000003"/>
    <n v="0.35289999999999999"/>
    <n v="0.3523"/>
    <n v="0.35120000000000001"/>
    <n v="0.35039999999999999"/>
    <n v="0.35060000000000002"/>
    <n v="0.3397"/>
    <n v="0.33950000000000002"/>
    <n v="0.3392"/>
    <n v="0.33839999999999998"/>
    <n v="0.32800000000000001"/>
    <n v="0.32629999999999998"/>
    <n v="0.33110000000000001"/>
    <n v="0.33119999999999999"/>
    <n v="0.33350000000000002"/>
    <n v="0.33279999999999998"/>
    <n v="0.3327"/>
    <n v="0.33150000000000002"/>
    <n v="0.33150000000000002"/>
    <n v="0.32890000000000003"/>
    <n v="0.33279999999999998"/>
    <n v="0.33040000000000003"/>
    <n v="0.33300000000000002"/>
    <n v="0.3327"/>
    <n v="0.33229999999999998"/>
    <n v="0.33200000000000002"/>
    <n v="0.33160000000000001"/>
    <n v="0.32890000000000003"/>
    <n v="0.32850000000000001"/>
    <n v="0.32819999999999999"/>
    <n v="0.3246"/>
    <n v="0.32219999999999999"/>
    <n v="0.31990000000000002"/>
    <n v="0.31929999999999997"/>
    <n v="0.31990000000000002"/>
    <n v="0.32419999999999999"/>
    <n v="0.3246"/>
    <n v="0.3246"/>
    <n v="0.3246"/>
    <n v="0.3246"/>
    <n v="0.32440000000000002"/>
    <n v="0.3241"/>
    <n v="0.32390000000000002"/>
    <n v="0.3251"/>
    <n v="0.32469999999999999"/>
    <n v="0.32429999999999998"/>
    <n v="0.32400000000000001"/>
    <n v="0.3241"/>
    <n v="0.32319999999999999"/>
    <n v="0.32229999999999998"/>
    <n v="0.32129999999999997"/>
    <n v="0.32050000000000001"/>
    <n v="0.32400000000000001"/>
    <n v="0.3241"/>
    <n v="0.32400000000000001"/>
    <n v="0.32390000000000002"/>
    <n v="0.3236"/>
    <n v="0.32319999999999999"/>
    <n v="0.32290000000000002"/>
    <n v="0.3231"/>
    <n v="0.32269999999999999"/>
    <n v="0.32219999999999999"/>
    <n v="0.32179999999999997"/>
    <n v="0.32150000000000001"/>
    <n v="0.3211"/>
    <n v="0.32079999999999997"/>
    <n v="0.3201"/>
    <n v="0.32300000000000001"/>
    <n v="0.32290000000000002"/>
    <n v="0.32279999999999998"/>
    <n v="0.32269999999999999"/>
    <n v="0.3226"/>
    <n v="0.31850000000000001"/>
    <n v="0.31809999999999999"/>
    <n v="0.31759999999999999"/>
    <n v="0.31409999999999999"/>
    <n v="0.31780000000000003"/>
    <n v="0.31730000000000003"/>
    <n v="0.31690000000000002"/>
    <n v="0.31640000000000001"/>
    <n v="0.316"/>
    <n v="0.31569999999999998"/>
    <n v="0.3125"/>
    <n v="0.32179999999999997"/>
    <n v="0.3216"/>
    <n v="0.31969999999999998"/>
    <n v="0.31769999999999998"/>
    <n v="0.31509999999999999"/>
    <n v="0.31340000000000001"/>
    <n v="0.30070000000000002"/>
    <n v="0.29959999999999998"/>
    <n v="0.2984"/>
    <n v="0.29730000000000001"/>
    <n v="0.29630000000000001"/>
    <n v="0.29430000000000001"/>
    <n v="0.2944"/>
    <n v="0.29389999999999999"/>
    <n v="0.29330000000000001"/>
    <n v="0.29270000000000002"/>
    <n v="0.29220000000000002"/>
    <n v="0.29139999999999999"/>
    <n v="0.29070000000000001"/>
    <n v="0.28999999999999998"/>
    <n v="0.28960000000000002"/>
    <n v="0.2893"/>
    <n v="0.28899999999999998"/>
    <n v="0.28870000000000001"/>
    <n v="0.2923"/>
    <n v="0.29199999999999998"/>
    <n v="0.29139999999999999"/>
    <n v="0.29420000000000002"/>
    <n v="0.29389999999999999"/>
    <n v="0.29430000000000001"/>
    <n v="0.30080000000000001"/>
    <n v="0.30299999999999999"/>
    <n v="0.30809999999999998"/>
    <n v="0.30919999999999997"/>
    <n v="0.31030000000000002"/>
    <n v="0.31190000000000001"/>
    <n v="0.312"/>
    <n v="0.312"/>
    <n v="0.31469999999999998"/>
    <n v="0.31469999999999998"/>
    <n v="0.3145"/>
    <n v="0.314"/>
    <n v="0.31380000000000002"/>
    <n v="0.31359999999999999"/>
    <n v="0.31340000000000001"/>
    <n v="0.31319999999999998"/>
    <n v="0.31290000000000001"/>
    <n v="0.31280000000000002"/>
    <n v="0.31440000000000001"/>
    <n v="0.314"/>
    <n v="0.3155"/>
    <n v="0.31490000000000001"/>
    <n v="0.31430000000000002"/>
    <n v="0.31309999999999999"/>
    <n v="0.31209999999999999"/>
    <n v="0.312"/>
    <n v="0.31069999999999998"/>
    <n v="0.3095"/>
    <n v="0.30769999999999997"/>
    <n v="0.30580000000000002"/>
    <n v="0.30470000000000003"/>
    <n v="0.30680000000000002"/>
    <n v="0.30570000000000003"/>
    <n v="0.30449999999999999"/>
    <n v="0.30330000000000001"/>
    <n v="0.30209999999999998"/>
    <n v="0.30080000000000001"/>
    <n v="0.2989"/>
    <n v="0.29770000000000002"/>
    <n v="0.29649999999999999"/>
    <n v="0.2954"/>
    <n v="0.29420000000000002"/>
    <n v="0.29289999999999999"/>
    <n v="0.29170000000000001"/>
    <n v="0.2903"/>
    <n v="0.28920000000000001"/>
    <n v="0.28520000000000001"/>
    <n v="0.28560000000000002"/>
    <n v="0.28420000000000001"/>
    <n v="0.28289999999999998"/>
    <n v="0.28160000000000002"/>
    <n v="0.28010000000000002"/>
    <n v="0.2787"/>
    <n v="0.27750000000000002"/>
    <n v="0.27639999999999998"/>
    <n v="0.27539999999999998"/>
    <n v="0.27439999999999998"/>
    <n v="0.27710000000000001"/>
    <n v="0.27600000000000002"/>
    <n v="0.27500000000000002"/>
    <n v="0.2762"/>
    <n v="0.27939999999999998"/>
    <n v="0.2757"/>
    <n v="0.27750000000000002"/>
    <n v="0.27789999999999998"/>
    <n v="0.28089999999999998"/>
    <n v="0.28039999999999998"/>
    <n v="0.28010000000000002"/>
    <n v="0.2797"/>
    <n v="0.27950000000000003"/>
    <n v="0.28349999999999997"/>
    <n v="0.28339999999999999"/>
    <n v="0.2833"/>
    <n v="0.28310000000000002"/>
    <n v="0.28299999999999997"/>
    <n v="0.28289999999999998"/>
    <n v="0.2828"/>
    <n v="0.2828"/>
    <n v="0.2828"/>
    <n v="0.28289999999999998"/>
    <n v="0.28310000000000002"/>
    <n v="0.2833"/>
    <n v="0.28360000000000002"/>
    <n v="0.28120000000000001"/>
    <n v="0.28160000000000002"/>
    <n v="0.28179999999999999"/>
    <n v="0.28129999999999999"/>
    <n v="0.28079999999999999"/>
    <n v="0.28039999999999998"/>
    <n v="0.28029999999999999"/>
    <n v="0.2802"/>
    <n v="0.28010000000000002"/>
    <n v="0.2792"/>
    <n v="0.28710000000000002"/>
    <n v="0.28649999999999998"/>
    <n v="0.28050000000000003"/>
    <n v="0.27879999999999999"/>
    <n v="0.27750000000000002"/>
    <n v="0.27089999999999997"/>
    <n v="0.26950000000000002"/>
    <n v="0.2681"/>
    <n v="0.2666"/>
    <n v="0.26519999999999999"/>
    <n v="0.26379999999999998"/>
    <n v="0.2626"/>
    <n v="0.2616"/>
    <n v="0.26050000000000001"/>
    <n v="0.25679999999999997"/>
    <n v="0.25629999999999997"/>
    <n v="0.26129999999999998"/>
    <n v="0.2601"/>
    <n v="0.26"/>
    <n v="0.2601"/>
    <n v="0.25900000000000001"/>
    <n v="0.25779999999999997"/>
    <n v="0.25650000000000001"/>
    <n v="0.25540000000000002"/>
    <n v="0.25440000000000002"/>
    <n v="0.253"/>
    <n v="0.25030000000000002"/>
    <n v="0.248"/>
    <n v="0.24729999999999999"/>
    <n v="0.2467"/>
    <n v="0.25069999999999998"/>
    <n v="0.25019999999999998"/>
    <n v="0.25"/>
    <n v="0.24979999999999999"/>
    <n v="0.25030000000000002"/>
    <n v="0.24979999999999999"/>
    <n v="0.24929999999999999"/>
    <n v="0.24979999999999999"/>
    <n v="0.25469999999999998"/>
    <n v="0.25390000000000001"/>
    <n v="0.253"/>
    <n v="0.251"/>
    <n v="0.251"/>
    <n v="0.25159999999999999"/>
    <n v="0.253"/>
    <n v="0.25650000000000001"/>
    <n v="0.25700000000000001"/>
    <n v="0.25750000000000001"/>
    <n v="0.25790000000000002"/>
    <n v="0.25829999999999997"/>
    <n v="0.25869999999999999"/>
    <n v="0.25890000000000002"/>
    <n v="0.2591"/>
    <n v="0.25929999999999997"/>
    <n v="0.25979999999999998"/>
    <n v="0.26040000000000002"/>
    <n v="0.26100000000000001"/>
    <n v="0.26169999999999999"/>
    <n v="0.26269999999999999"/>
    <n v="0.2631"/>
    <m/>
    <n v="0.29995836298932399"/>
    <n v="100"/>
    <n v="92.592592592592595"/>
    <n v="-3.4000000000000141E-3"/>
    <n v="-0.34850391606324793"/>
    <n v="-0.34903206092007494"/>
    <n v="-0.1496043764670249"/>
    <x v="0"/>
    <x v="1"/>
  </r>
  <r>
    <x v="0"/>
    <n v="-12.2"/>
    <n v="-8.9"/>
    <s v="P225/60R16"/>
    <x v="2"/>
    <s v="ZU010403"/>
    <n v="1171"/>
    <n v="35"/>
    <s v="APXOB2UU3324"/>
    <d v="2025-01-18T00:00:00"/>
    <n v="0.26840000000000003"/>
    <n v="0.27900000000000003"/>
    <n v="88"/>
    <n v="86"/>
    <n v="89"/>
    <n v="88"/>
    <n v="77.800000000001248"/>
    <s v=""/>
    <n v="10"/>
    <n v="87.75"/>
    <m/>
    <m/>
    <m/>
    <m/>
    <m/>
    <m/>
    <n v="0.24310000000000001"/>
    <n v="0.2802"/>
    <n v="0.30020000000000002"/>
    <n v="0.33250000000000002"/>
    <n v="0.33139999999999997"/>
    <n v="0.33119999999999999"/>
    <n v="0.33079999999999998"/>
    <n v="0.33019999999999999"/>
    <n v="0.33339999999999997"/>
    <n v="0.33539999999999998"/>
    <n v="0.3367"/>
    <n v="0.33750000000000002"/>
    <n v="0.3387"/>
    <n v="0.3377"/>
    <n v="0.33900000000000002"/>
    <n v="0.34060000000000001"/>
    <n v="0.33979999999999999"/>
    <n v="0.33889999999999998"/>
    <n v="0.33810000000000001"/>
    <n v="0.33550000000000002"/>
    <n v="0.33600000000000002"/>
    <n v="0.33539999999999998"/>
    <n v="0.33560000000000001"/>
    <n v="0.33450000000000002"/>
    <n v="0.3337"/>
    <n v="0.32890000000000003"/>
    <n v="0.32829999999999998"/>
    <n v="0.3276"/>
    <n v="0.32350000000000001"/>
    <n v="0.32319999999999999"/>
    <n v="0.3201"/>
    <n v="0.31990000000000002"/>
    <n v="0.31900000000000001"/>
    <n v="0.31819999999999998"/>
    <n v="0.31730000000000003"/>
    <n v="0.31619999999999998"/>
    <n v="0.31290000000000001"/>
    <n v="0.31209999999999999"/>
    <n v="0.31459999999999999"/>
    <n v="0.317"/>
    <n v="0.3165"/>
    <n v="0.31780000000000003"/>
    <n v="0.31730000000000003"/>
    <n v="0.31659999999999999"/>
    <n v="0.31040000000000001"/>
    <n v="0.31019999999999998"/>
    <n v="0.30880000000000002"/>
    <n v="0.30740000000000001"/>
    <n v="0.307"/>
    <n v="0.30740000000000001"/>
    <n v="0.307"/>
    <n v="0.30669999999999997"/>
    <n v="0.30630000000000002"/>
    <n v="0.30590000000000001"/>
    <n v="0.3054"/>
    <n v="0.30499999999999999"/>
    <n v="0.30449999999999999"/>
    <n v="0.30399999999999999"/>
    <n v="0.30230000000000001"/>
    <n v="0.3019"/>
    <n v="0.3014"/>
    <n v="0.30080000000000001"/>
    <n v="0.30020000000000002"/>
    <n v="0.29959999999999998"/>
    <n v="0.29899999999999999"/>
    <n v="0.29830000000000001"/>
    <n v="0.30009999999999998"/>
    <n v="0.3004"/>
    <n v="0.30020000000000002"/>
    <n v="0.29880000000000001"/>
    <n v="0.29809999999999998"/>
    <n v="0.29749999999999999"/>
    <n v="0.29620000000000002"/>
    <n v="0.29580000000000001"/>
    <n v="0.29530000000000001"/>
    <n v="0.29480000000000001"/>
    <n v="0.2923"/>
    <n v="0.29089999999999999"/>
    <n v="0.2903"/>
    <n v="0.28960000000000002"/>
    <n v="0.28889999999999999"/>
    <n v="0.2883"/>
    <n v="0.28770000000000001"/>
    <n v="0.28710000000000002"/>
    <n v="0.28649999999999998"/>
    <n v="0.2888"/>
    <n v="0.28849999999999998"/>
    <n v="0.28810000000000002"/>
    <n v="0.28770000000000001"/>
    <n v="0.2873"/>
    <n v="0.2868"/>
    <n v="0.28620000000000001"/>
    <n v="0.28570000000000001"/>
    <n v="0.28520000000000001"/>
    <n v="0.28470000000000001"/>
    <n v="0.28410000000000002"/>
    <n v="0.28360000000000002"/>
    <n v="0.28310000000000002"/>
    <n v="0.28270000000000001"/>
    <n v="0.28239999999999998"/>
    <n v="0.28649999999999998"/>
    <n v="0.28710000000000002"/>
    <n v="0.28639999999999999"/>
    <n v="0.28420000000000001"/>
    <n v="0.28029999999999999"/>
    <n v="0.28120000000000001"/>
    <n v="0.28139999999999998"/>
    <n v="0.2823"/>
    <n v="0.28060000000000002"/>
    <n v="0.27989999999999998"/>
    <n v="0.27879999999999999"/>
    <n v="0.27800000000000002"/>
    <n v="0.2772"/>
    <n v="0.27639999999999998"/>
    <n v="0.27560000000000001"/>
    <n v="0.27439999999999998"/>
    <n v="0.27310000000000001"/>
    <n v="0.27260000000000001"/>
    <n v="0.27650000000000002"/>
    <n v="0.27539999999999998"/>
    <n v="0.27400000000000002"/>
    <n v="0.27260000000000001"/>
    <n v="0.2737"/>
    <n v="0.27489999999999998"/>
    <n v="0.27300000000000002"/>
    <n v="0.27260000000000001"/>
    <n v="0.27100000000000002"/>
    <n v="0.2707"/>
    <n v="0.27029999999999998"/>
    <n v="0.26989999999999997"/>
    <n v="0.26950000000000002"/>
    <n v="0.26910000000000001"/>
    <n v="0.26869999999999999"/>
    <n v="0.26850000000000002"/>
    <n v="0.26939999999999997"/>
    <n v="0.26960000000000001"/>
    <n v="0.26939999999999997"/>
    <n v="0.27239999999999998"/>
    <n v="0.2717"/>
    <n v="0.27089999999999997"/>
    <n v="0.26860000000000001"/>
    <n v="0.26840000000000003"/>
    <n v="0.26779999999999998"/>
    <n v="0.27210000000000001"/>
    <n v="0.2712"/>
    <n v="0.2707"/>
    <n v="0.26989999999999997"/>
    <n v="0.26900000000000002"/>
    <n v="0.2681"/>
    <n v="0.2671"/>
    <n v="0.2661"/>
    <n v="0.2651"/>
    <n v="0.2641"/>
    <n v="0.26279999999999998"/>
    <n v="0.25890000000000002"/>
    <n v="0.25819999999999999"/>
    <n v="0.25750000000000001"/>
    <n v="0.25990000000000002"/>
    <n v="0.25929999999999997"/>
    <n v="0.25790000000000002"/>
    <n v="0.2571"/>
    <n v="0.25650000000000001"/>
    <n v="0.25779999999999997"/>
    <n v="0.26050000000000001"/>
    <n v="0.2606"/>
    <n v="0.25990000000000002"/>
    <n v="0.26090000000000002"/>
    <n v="0.26040000000000002"/>
    <n v="0.25990000000000002"/>
    <n v="0.25919999999999999"/>
    <n v="0.25840000000000002"/>
    <n v="0.25840000000000002"/>
    <n v="0.25769999999999998"/>
    <n v="0.2571"/>
    <n v="0.25640000000000002"/>
    <n v="0.25569999999999998"/>
    <n v="0.25509999999999999"/>
    <n v="0.25440000000000002"/>
    <n v="0.25369999999999998"/>
    <n v="0.25290000000000001"/>
    <n v="0.25230000000000002"/>
    <n v="0.25180000000000002"/>
    <n v="0.25059999999999999"/>
    <n v="0.24740000000000001"/>
    <n v="0.2467"/>
    <n v="0.24579999999999999"/>
    <n v="0.24490000000000001"/>
    <n v="0.24410000000000001"/>
    <n v="0.24349999999999999"/>
    <n v="0.24329999999999999"/>
    <n v="0.24329999999999999"/>
    <n v="0.24479999999999999"/>
    <n v="0.24410000000000001"/>
    <n v="0.24030000000000001"/>
    <n v="0.23930000000000001"/>
    <n v="0.2384"/>
    <n v="0.2374"/>
    <n v="0.23649999999999999"/>
    <n v="0.23580000000000001"/>
    <n v="0.2351"/>
    <n v="0.2344"/>
    <n v="0.2339"/>
    <n v="0.2384"/>
    <n v="0.23780000000000001"/>
    <n v="0.23730000000000001"/>
    <n v="0.23710000000000001"/>
    <n v="0.23880000000000001"/>
    <n v="0.2382"/>
    <n v="0.2404"/>
    <n v="0.2404"/>
    <n v="0.24329999999999999"/>
    <n v="0.24579999999999999"/>
    <n v="0.24579999999999999"/>
    <n v="0.24399999999999999"/>
    <n v="0.2437"/>
    <n v="0.24349999999999999"/>
    <n v="0.24329999999999999"/>
    <n v="0.24310000000000001"/>
    <n v="0.24249999999999999"/>
    <n v="0.24759999999999999"/>
    <n v="0.2472"/>
    <n v="0.2467"/>
    <n v="0.2462"/>
    <n v="0.2455"/>
    <n v="0.24479999999999999"/>
    <n v="0.24410000000000001"/>
    <n v="0.24349999999999999"/>
    <n v="0.24299999999999999"/>
    <n v="0.24260000000000001"/>
    <n v="0.2442"/>
    <n v="0.24340000000000001"/>
    <n v="0.2414"/>
    <n v="0.2382"/>
    <n v="0.23730000000000001"/>
    <n v="0.23649999999999999"/>
    <n v="0.2356"/>
    <n v="0.2349"/>
    <n v="0.23430000000000001"/>
    <n v="0.23380000000000001"/>
    <n v="0.23649999999999999"/>
    <n v="0.2359"/>
    <n v="0.2351"/>
    <n v="0.23449999999999999"/>
    <n v="0.23380000000000001"/>
    <n v="0.23319999999999999"/>
    <n v="0.2326"/>
    <n v="0.23219999999999999"/>
    <n v="0.23180000000000001"/>
    <n v="0.23150000000000001"/>
    <n v="0.2356"/>
    <n v="0.2351"/>
    <n v="0.23499999999999999"/>
    <n v="0.2356"/>
    <n v="0.23380000000000001"/>
    <n v="0.23300000000000001"/>
    <n v="0.23069999999999999"/>
    <n v="0.23"/>
    <n v="0.2293"/>
    <n v="0.22819999999999999"/>
    <n v="0.22869999999999999"/>
    <n v="0.2283"/>
    <n v="0.22989999999999999"/>
    <n v="0.2293"/>
    <n v="0.2286"/>
    <n v="0.2281"/>
    <n v="0.22770000000000001"/>
    <n v="0.2341"/>
    <n v="0.23369999999999999"/>
    <n v="0.2334"/>
    <n v="0.23319999999999999"/>
    <n v="0.2319"/>
    <n v="0.23119999999999999"/>
    <n v="0.23050000000000001"/>
    <n v="0.22989999999999999"/>
    <n v="0.22919999999999999"/>
    <n v="0.22689999999999999"/>
    <n v="0.22470000000000001"/>
    <n v="0.2238"/>
    <n v="0.22289999999999999"/>
    <n v="0.22220000000000001"/>
    <n v="0.2218"/>
    <n v="0.2213"/>
    <n v="0.2205"/>
    <n v="0.22"/>
    <n v="0.21959999999999999"/>
    <n v="0.219"/>
    <n v="0.21959999999999999"/>
    <n v="0.219"/>
    <n v="0.21820000000000001"/>
    <n v="0.2175"/>
    <n v="0.21690000000000001"/>
    <n v="0.21640000000000001"/>
    <n v="0.21579999999999999"/>
    <n v="0.2152"/>
    <n v="0.21429999999999999"/>
    <n v="0.214"/>
    <n v="0.2137"/>
    <n v="0.2135"/>
    <n v="0.2137"/>
    <n v="0.216"/>
    <m/>
    <n v="0.26402669039145876"/>
    <n v="87.75"/>
    <n v="81.25"/>
    <n v="-1.0599999999999998E-2"/>
    <n v="-0.32458282843209701"/>
    <n v="-0.37942422308516061"/>
    <n v="-0.11921221430193923"/>
    <x v="0"/>
    <x v="2"/>
  </r>
  <r>
    <x v="0"/>
    <n v="-12.2"/>
    <n v="-8.9"/>
    <s v="P225/60R16"/>
    <x v="3"/>
    <s v="ZU009513"/>
    <n v="1171"/>
    <n v="35"/>
    <s v="APXOB2UU3324"/>
    <d v="2025-01-18T00:00:00"/>
    <n v="0.27089999999999997"/>
    <n v="0.28289999999999998"/>
    <n v="89"/>
    <n v="87"/>
    <n v="91"/>
    <n v="90"/>
    <n v="77.800000000001248"/>
    <s v=""/>
    <n v="11"/>
    <n v="89.25"/>
    <m/>
    <m/>
    <m/>
    <m/>
    <m/>
    <m/>
    <n v="0.23760000000000001"/>
    <n v="0.2838"/>
    <n v="0.30669999999999997"/>
    <n v="0.33100000000000002"/>
    <n v="0.33500000000000002"/>
    <n v="0.3342"/>
    <n v="0.34539999999999998"/>
    <n v="0.3543"/>
    <n v="0.35809999999999997"/>
    <n v="0.35389999999999999"/>
    <n v="0.35220000000000001"/>
    <n v="0.34949999999999998"/>
    <n v="0.34720000000000001"/>
    <n v="0.34389999999999998"/>
    <n v="0.34399999999999997"/>
    <n v="0.3463"/>
    <n v="0.34360000000000002"/>
    <n v="0.34960000000000002"/>
    <n v="0.35120000000000001"/>
    <n v="0.35089999999999999"/>
    <n v="0.35239999999999999"/>
    <n v="0.3503"/>
    <n v="0.3483"/>
    <n v="0.34810000000000002"/>
    <n v="0.3538"/>
    <n v="0.35249999999999998"/>
    <n v="0.3528"/>
    <n v="0.35199999999999998"/>
    <n v="0.34810000000000002"/>
    <n v="0.35020000000000001"/>
    <n v="0.34910000000000002"/>
    <n v="0.34810000000000002"/>
    <n v="0.34720000000000001"/>
    <n v="0.34260000000000002"/>
    <n v="0.3417"/>
    <n v="0.34079999999999999"/>
    <n v="0.33989999999999998"/>
    <n v="0.33860000000000001"/>
    <n v="0.33810000000000001"/>
    <n v="0.33760000000000001"/>
    <n v="0.33710000000000001"/>
    <n v="0.3367"/>
    <n v="0.3377"/>
    <n v="0.33739999999999998"/>
    <n v="0.33579999999999999"/>
    <n v="0.33579999999999999"/>
    <n v="0.33489999999999998"/>
    <n v="0.33750000000000002"/>
    <n v="0.33800000000000002"/>
    <n v="0.33169999999999999"/>
    <n v="0.33150000000000002"/>
    <n v="0.33119999999999999"/>
    <n v="0.33079999999999998"/>
    <n v="0.33260000000000001"/>
    <n v="0.33229999999999998"/>
    <n v="0.33139999999999997"/>
    <n v="0.33150000000000002"/>
    <n v="0.33119999999999999"/>
    <n v="0.33079999999999998"/>
    <n v="0.33040000000000003"/>
    <n v="0.3271"/>
    <n v="0.32700000000000001"/>
    <n v="0.32669999999999999"/>
    <n v="0.3261"/>
    <n v="0.32400000000000001"/>
    <n v="0.32329999999999998"/>
    <n v="0.3226"/>
    <n v="0.32200000000000001"/>
    <n v="0.32150000000000001"/>
    <n v="0.32019999999999998"/>
    <n v="0.31969999999999998"/>
    <n v="0.31909999999999999"/>
    <n v="0.31869999999999998"/>
    <n v="0.31979999999999997"/>
    <n v="0.31929999999999997"/>
    <n v="0.31659999999999999"/>
    <n v="0.316"/>
    <n v="0.31530000000000002"/>
    <n v="0.31459999999999999"/>
    <n v="0.31409999999999999"/>
    <n v="0.3135"/>
    <n v="0.31290000000000001"/>
    <n v="0.31230000000000002"/>
    <n v="0.31180000000000002"/>
    <n v="0.31119999999999998"/>
    <n v="0.31059999999999999"/>
    <n v="0.30930000000000002"/>
    <n v="0.3085"/>
    <n v="0.30740000000000001"/>
    <n v="0.30640000000000001"/>
    <n v="0.30549999999999999"/>
    <n v="0.3039"/>
    <n v="0.30309999999999998"/>
    <n v="0.30220000000000002"/>
    <n v="0.30159999999999998"/>
    <n v="0.30120000000000002"/>
    <n v="0.3009"/>
    <n v="0.3009"/>
    <n v="0.30020000000000002"/>
    <n v="0.2994"/>
    <n v="0.2979"/>
    <n v="0.2974"/>
    <n v="0.29699999999999999"/>
    <n v="0.29609999999999997"/>
    <n v="0.29060000000000002"/>
    <n v="0.2903"/>
    <n v="0.28970000000000001"/>
    <n v="0.28949999999999998"/>
    <n v="0.28910000000000002"/>
    <n v="0.28860000000000002"/>
    <n v="0.28820000000000001"/>
    <n v="0.28149999999999997"/>
    <n v="0.28120000000000001"/>
    <n v="0.28079999999999999"/>
    <n v="0.28050000000000003"/>
    <n v="0.27889999999999998"/>
    <n v="0.27410000000000001"/>
    <n v="0.2752"/>
    <n v="0.27489999999999998"/>
    <n v="0.27510000000000001"/>
    <n v="0.2737"/>
    <n v="0.27360000000000001"/>
    <n v="0.27350000000000002"/>
    <n v="0.27329999999999999"/>
    <n v="0.27310000000000001"/>
    <n v="0.26800000000000002"/>
    <n v="0.26729999999999998"/>
    <n v="0.2666"/>
    <n v="0.26629999999999998"/>
    <n v="0.26600000000000001"/>
    <n v="0.26569999999999999"/>
    <n v="0.26550000000000001"/>
    <n v="0.26369999999999999"/>
    <n v="0.2661"/>
    <n v="0.26479999999999998"/>
    <n v="0.26569999999999999"/>
    <n v="0.26679999999999998"/>
    <n v="0.26979999999999998"/>
    <n v="0.27200000000000002"/>
    <n v="0.2722"/>
    <n v="0.26900000000000002"/>
    <n v="0.26350000000000001"/>
    <n v="0.26550000000000001"/>
    <n v="0.2651"/>
    <n v="0.26479999999999998"/>
    <n v="0.26450000000000001"/>
    <n v="0.26429999999999998"/>
    <n v="0.2641"/>
    <n v="0.26419999999999999"/>
    <n v="0.26550000000000001"/>
    <n v="0.26500000000000001"/>
    <n v="0.2646"/>
    <n v="0.25929999999999997"/>
    <n v="0.25900000000000001"/>
    <n v="0.2581"/>
    <n v="0.2576"/>
    <n v="0.25719999999999998"/>
    <n v="0.25669999999999998"/>
    <n v="0.25640000000000002"/>
    <n v="0.25600000000000001"/>
    <n v="0.25679999999999997"/>
    <n v="0.25640000000000002"/>
    <n v="0.2535"/>
    <n v="0.25369999999999998"/>
    <n v="0.25569999999999998"/>
    <n v="0.25569999999999998"/>
    <n v="0.25580000000000003"/>
    <n v="0.24879999999999999"/>
    <n v="0.2495"/>
    <n v="0.24979999999999999"/>
    <n v="0.24990000000000001"/>
    <n v="0.24990000000000001"/>
    <n v="0.24979999999999999"/>
    <n v="0.24990000000000001"/>
    <n v="0.25069999999999998"/>
    <n v="0.25719999999999998"/>
    <n v="0.25690000000000002"/>
    <n v="0.25369999999999998"/>
    <n v="0.25340000000000001"/>
    <n v="0.25319999999999998"/>
    <n v="0.25240000000000001"/>
    <n v="0.24929999999999999"/>
    <n v="0.24890000000000001"/>
    <n v="0.24859999999999999"/>
    <n v="0.24840000000000001"/>
    <n v="0.2482"/>
    <n v="0.24759999999999999"/>
    <n v="0.24579999999999999"/>
    <n v="0.2457"/>
    <n v="0.245"/>
    <n v="0.24440000000000001"/>
    <n v="0.24199999999999999"/>
    <n v="0.2346"/>
    <n v="0.2339"/>
    <n v="0.23330000000000001"/>
    <n v="0.23280000000000001"/>
    <n v="0.2324"/>
    <n v="0.2321"/>
    <n v="0.2319"/>
    <n v="0.23250000000000001"/>
    <n v="0.23250000000000001"/>
    <n v="0.23269999999999999"/>
    <n v="0.2329"/>
    <n v="0.23319999999999999"/>
    <n v="0.2336"/>
    <n v="0.2341"/>
    <n v="0.23250000000000001"/>
    <n v="0.2329"/>
    <n v="0.23780000000000001"/>
    <n v="0.2382"/>
    <n v="0.23400000000000001"/>
    <n v="0.2341"/>
    <n v="0.23430000000000001"/>
    <n v="0.23449999999999999"/>
    <n v="0.23469999999999999"/>
    <n v="0.2349"/>
    <n v="0.2351"/>
    <n v="0.2351"/>
    <n v="0.2356"/>
    <n v="0.23619999999999999"/>
    <n v="0.24149999999999999"/>
    <n v="0.2414"/>
    <n v="0.2407"/>
    <n v="0.23980000000000001"/>
    <n v="0.2389"/>
    <n v="0.23780000000000001"/>
    <n v="0.23669999999999999"/>
    <n v="0.2356"/>
    <n v="0.2346"/>
    <n v="0.2336"/>
    <n v="0.23250000000000001"/>
    <n v="0.23200000000000001"/>
    <n v="0.23830000000000001"/>
    <n v="0.23949999999999999"/>
    <n v="0.2392"/>
    <n v="0.2389"/>
    <n v="0.23860000000000001"/>
    <n v="0.2379"/>
    <n v="0.23719999999999999"/>
    <n v="0.23569999999999999"/>
    <n v="0.23519999999999999"/>
    <n v="0.23469999999999999"/>
    <n v="0.23380000000000001"/>
    <n v="0.23319999999999999"/>
    <n v="0.23250000000000001"/>
    <n v="0.2319"/>
    <n v="0.23150000000000001"/>
    <n v="0.23300000000000001"/>
    <n v="0.2334"/>
    <n v="0.2329"/>
    <n v="0.23219999999999999"/>
    <n v="0.23150000000000001"/>
    <n v="0.23180000000000001"/>
    <n v="0.23180000000000001"/>
    <n v="0.23319999999999999"/>
    <n v="0.23130000000000001"/>
    <n v="0.23039999999999999"/>
    <n v="0.2296"/>
    <n v="0.23169999999999999"/>
    <n v="0.23150000000000001"/>
    <n v="0.23119999999999999"/>
    <n v="0.23100000000000001"/>
    <n v="0.2311"/>
    <n v="0.23430000000000001"/>
    <n v="0.2341"/>
    <n v="0.2339"/>
    <n v="0.23369999999999999"/>
    <n v="0.23369999999999999"/>
    <n v="0.23369999999999999"/>
    <n v="0.23350000000000001"/>
    <n v="0.23369999999999999"/>
    <n v="0.23330000000000001"/>
    <n v="0.23280000000000001"/>
    <n v="0.23219999999999999"/>
    <n v="0.23169999999999999"/>
    <n v="0.23119999999999999"/>
    <n v="0.23080000000000001"/>
    <n v="0.2319"/>
    <n v="0.2321"/>
    <n v="0.23250000000000001"/>
    <n v="0.23330000000000001"/>
    <n v="0.2326"/>
    <n v="0.2319"/>
    <n v="0.23119999999999999"/>
    <n v="0.23039999999999999"/>
    <n v="0.22969999999999999"/>
    <n v="0.22889999999999999"/>
    <n v="0.22819999999999999"/>
    <n v="0.22739999999999999"/>
    <n v="0.2243"/>
    <n v="0.22370000000000001"/>
    <n v="0.22309999999999999"/>
    <n v="0.21870000000000001"/>
    <n v="0.21759999999999999"/>
    <n v="0.21840000000000001"/>
    <n v="0.21779999999999999"/>
    <n v="0.21690000000000001"/>
    <n v="0.21590000000000001"/>
    <n v="0.21490000000000001"/>
    <n v="0.21390000000000001"/>
    <m/>
    <n v="0.27022882562277589"/>
    <n v="89.25"/>
    <n v="82.638888888888886"/>
    <n v="-1.2000000000000011E-2"/>
    <n v="-0.3113515590365008"/>
    <n v="-0.47728488139406616"/>
    <n v="-2.1351555993033677E-2"/>
    <x v="0"/>
    <x v="3"/>
  </r>
  <r>
    <x v="0"/>
    <n v="-12.2"/>
    <n v="-8.9"/>
    <s v="P225/60R16"/>
    <x v="1"/>
    <s v="ZW008355"/>
    <n v="1171"/>
    <n v="35"/>
    <s v="APXOB2UU3823"/>
    <d v="2025-01-18T00:00:00"/>
    <n v="0.30790000000000001"/>
    <n v="0.31469999999999998"/>
    <n v="100"/>
    <n v="100"/>
    <n v="100"/>
    <n v="100"/>
    <n v="77.800000000001248"/>
    <s v=""/>
    <n v="579"/>
    <n v="100"/>
    <m/>
    <m/>
    <m/>
    <m/>
    <m/>
    <m/>
    <n v="0.25600000000000001"/>
    <n v="0.29749999999999999"/>
    <n v="0.31309999999999999"/>
    <n v="0.3105"/>
    <n v="0.32140000000000002"/>
    <n v="0.32100000000000001"/>
    <n v="0.32869999999999999"/>
    <n v="0.33539999999999998"/>
    <n v="0.34029999999999999"/>
    <n v="0.33339999999999997"/>
    <n v="0.3407"/>
    <n v="0.34100000000000003"/>
    <n v="0.3412"/>
    <n v="0.33689999999999998"/>
    <n v="0.33850000000000002"/>
    <n v="0.3387"/>
    <n v="0.34250000000000003"/>
    <n v="0.34820000000000001"/>
    <n v="0.34839999999999999"/>
    <n v="0.34689999999999999"/>
    <n v="0.34510000000000002"/>
    <n v="0.3427"/>
    <n v="0.34200000000000003"/>
    <n v="0.34060000000000001"/>
    <n v="0.35049999999999998"/>
    <n v="0.35549999999999998"/>
    <n v="0.3548"/>
    <n v="0.34820000000000001"/>
    <n v="0.34710000000000002"/>
    <n v="0.34660000000000002"/>
    <n v="0.34539999999999998"/>
    <n v="0.34449999999999997"/>
    <n v="0.34370000000000001"/>
    <n v="0.34079999999999999"/>
    <n v="0.34210000000000002"/>
    <n v="0.3407"/>
    <n v="0.33879999999999999"/>
    <n v="0.33750000000000002"/>
    <n v="0.3362"/>
    <n v="0.33500000000000002"/>
    <n v="0.33360000000000001"/>
    <n v="0.33400000000000002"/>
    <n v="0.33289999999999997"/>
    <n v="0.3327"/>
    <n v="0.33400000000000002"/>
    <n v="0.33450000000000002"/>
    <n v="0.33479999999999999"/>
    <n v="0.33510000000000001"/>
    <n v="0.3342"/>
    <n v="0.3342"/>
    <n v="0.33439999999999998"/>
    <n v="0.33239999999999997"/>
    <n v="0.33250000000000002"/>
    <n v="0.33239999999999997"/>
    <n v="0.33260000000000001"/>
    <n v="0.3327"/>
    <n v="0.33289999999999997"/>
    <n v="0.33300000000000002"/>
    <n v="0.33289999999999997"/>
    <n v="0.33289999999999997"/>
    <n v="0.33169999999999999"/>
    <n v="0.3352"/>
    <n v="0.3357"/>
    <n v="0.33710000000000001"/>
    <n v="0.33729999999999999"/>
    <n v="0.33739999999999998"/>
    <n v="0.33700000000000002"/>
    <n v="0.33700000000000002"/>
    <n v="0.33689999999999998"/>
    <n v="0.33500000000000002"/>
    <n v="0.3352"/>
    <n v="0.33529999999999999"/>
    <n v="0.3352"/>
    <n v="0.33710000000000001"/>
    <n v="0.33700000000000002"/>
    <n v="0.3327"/>
    <n v="0.33289999999999997"/>
    <n v="0.3332"/>
    <n v="0.33379999999999999"/>
    <n v="0.33700000000000002"/>
    <n v="0.33700000000000002"/>
    <n v="0.33679999999999999"/>
    <n v="0.33650000000000002"/>
    <n v="0.3362"/>
    <n v="0.33529999999999999"/>
    <n v="0.3352"/>
    <n v="0.33510000000000001"/>
    <n v="0.33489999999999998"/>
    <n v="0.33479999999999999"/>
    <n v="0.33450000000000002"/>
    <n v="0.33400000000000002"/>
    <n v="0.33350000000000002"/>
    <n v="0.33289999999999997"/>
    <n v="0.33040000000000003"/>
    <n v="0.3301"/>
    <n v="0.3296"/>
    <n v="0.32919999999999999"/>
    <n v="0.32869999999999999"/>
    <n v="0.32800000000000001"/>
    <n v="0.32719999999999999"/>
    <n v="0.32650000000000001"/>
    <n v="0.3211"/>
    <n v="0.31990000000000002"/>
    <n v="0.31530000000000002"/>
    <n v="0.3145"/>
    <n v="0.31419999999999998"/>
    <n v="0.31080000000000002"/>
    <n v="0.3105"/>
    <n v="0.31019999999999998"/>
    <n v="0.31"/>
    <n v="0.30399999999999999"/>
    <n v="0.3009"/>
    <n v="0.3049"/>
    <n v="0.30459999999999998"/>
    <n v="0.30420000000000003"/>
    <n v="0.30380000000000001"/>
    <n v="0.3034"/>
    <n v="0.30530000000000002"/>
    <n v="0.30480000000000002"/>
    <n v="0.3044"/>
    <n v="0.3039"/>
    <n v="0.30270000000000002"/>
    <n v="0.30209999999999998"/>
    <n v="0.30009999999999998"/>
    <n v="0.2999"/>
    <n v="0.2994"/>
    <n v="0.29930000000000001"/>
    <n v="0.2994"/>
    <n v="0.29949999999999999"/>
    <n v="0.29970000000000002"/>
    <n v="0.3004"/>
    <n v="0.30030000000000001"/>
    <n v="0.30049999999999999"/>
    <n v="0.30059999999999998"/>
    <n v="0.3034"/>
    <n v="0.31159999999999999"/>
    <n v="0.30890000000000001"/>
    <n v="0.307"/>
    <n v="0.30370000000000003"/>
    <n v="0.30280000000000001"/>
    <n v="0.30209999999999998"/>
    <n v="0.30149999999999999"/>
    <n v="0.30109999999999998"/>
    <n v="0.30070000000000002"/>
    <n v="0.3004"/>
    <n v="0.30030000000000001"/>
    <n v="0.30209999999999998"/>
    <n v="0.30449999999999999"/>
    <n v="0.30420000000000003"/>
    <n v="0.30399999999999999"/>
    <n v="0.30380000000000001"/>
    <n v="0.29849999999999999"/>
    <n v="0.29580000000000001"/>
    <n v="0.29530000000000001"/>
    <n v="0.29509999999999997"/>
    <n v="0.29680000000000001"/>
    <n v="0.29620000000000002"/>
    <n v="0.29559999999999997"/>
    <n v="0.29509999999999997"/>
    <n v="0.29459999999999997"/>
    <n v="0.29409999999999997"/>
    <n v="0.29370000000000002"/>
    <n v="0.29580000000000001"/>
    <n v="0.29549999999999998"/>
    <n v="0.29499999999999998"/>
    <n v="0.2944"/>
    <n v="0.29360000000000003"/>
    <n v="0.29360000000000003"/>
    <n v="0.29170000000000001"/>
    <n v="0.29039999999999999"/>
    <n v="0.28889999999999999"/>
    <n v="0.28789999999999999"/>
    <n v="0.28689999999999999"/>
    <n v="0.2873"/>
    <n v="0.28639999999999999"/>
    <n v="0.28560000000000002"/>
    <n v="0.2848"/>
    <n v="0.28399999999999997"/>
    <n v="0.28349999999999997"/>
    <n v="0.28399999999999997"/>
    <n v="0.2843"/>
    <n v="0.29160000000000003"/>
    <n v="0.29049999999999998"/>
    <n v="0.29120000000000001"/>
    <n v="0.29260000000000003"/>
    <n v="0.2918"/>
    <n v="0.29120000000000001"/>
    <n v="0.29330000000000001"/>
    <n v="0.29260000000000003"/>
    <n v="0.29210000000000003"/>
    <n v="0.29139999999999999"/>
    <n v="0.29099999999999998"/>
    <n v="0.29060000000000002"/>
    <n v="0.2903"/>
    <n v="0.29010000000000002"/>
    <n v="0.29010000000000002"/>
    <n v="0.29020000000000001"/>
    <n v="0.2903"/>
    <n v="0.2964"/>
    <n v="0.29649999999999999"/>
    <n v="0.29649999999999999"/>
    <n v="0.29599999999999999"/>
    <n v="0.2954"/>
    <n v="0.29480000000000001"/>
    <n v="0.29409999999999997"/>
    <n v="0.29349999999999998"/>
    <n v="0.28939999999999999"/>
    <n v="0.28889999999999999"/>
    <n v="0.28839999999999999"/>
    <n v="0.28789999999999999"/>
    <n v="0.28749999999999998"/>
    <n v="0.28689999999999999"/>
    <n v="0.28620000000000001"/>
    <n v="0.2853"/>
    <n v="0.28370000000000001"/>
    <n v="0.28070000000000001"/>
    <n v="0.28260000000000002"/>
    <n v="0.28120000000000001"/>
    <n v="0.27910000000000001"/>
    <n v="0.26960000000000001"/>
    <n v="0.26869999999999999"/>
    <n v="0.27100000000000002"/>
    <n v="0.26869999999999999"/>
    <n v="0.26729999999999998"/>
    <n v="0.26640000000000003"/>
    <n v="0.26500000000000001"/>
    <n v="0.26290000000000002"/>
    <n v="0.2621"/>
    <n v="0.26140000000000002"/>
    <n v="0.26100000000000001"/>
    <n v="0.26540000000000002"/>
    <n v="0.26540000000000002"/>
    <n v="0.26519999999999999"/>
    <n v="0.26519999999999999"/>
    <n v="0.26140000000000002"/>
    <n v="0.2616"/>
    <n v="0.26200000000000001"/>
    <n v="0.26200000000000001"/>
    <n v="0.26190000000000002"/>
    <n v="0.26319999999999999"/>
    <n v="0.26469999999999999"/>
    <n v="0.2697"/>
    <n v="0.26900000000000002"/>
    <n v="0.26860000000000001"/>
    <n v="0.26829999999999998"/>
    <n v="0.2681"/>
    <n v="0.26790000000000003"/>
    <n v="0.2676"/>
    <n v="0.26740000000000003"/>
    <n v="0.26740000000000003"/>
    <n v="0.26719999999999999"/>
    <n v="0.26910000000000001"/>
    <n v="0.27639999999999998"/>
    <n v="0.27579999999999999"/>
    <n v="0.27529999999999999"/>
    <n v="0.2747"/>
    <n v="0.2742"/>
    <n v="0.27500000000000002"/>
    <n v="0.27539999999999998"/>
    <n v="0.27889999999999998"/>
    <n v="0.2782"/>
    <n v="0.27750000000000002"/>
    <n v="0.27689999999999998"/>
    <n v="0.27639999999999998"/>
    <n v="0.27560000000000001"/>
    <n v="0.27500000000000002"/>
    <n v="0.27779999999999999"/>
    <n v="0.2762"/>
    <n v="0.27589999999999998"/>
    <n v="0.27579999999999999"/>
    <n v="0.27539999999999998"/>
    <n v="0.27510000000000001"/>
    <n v="0.2747"/>
    <n v="0.27410000000000001"/>
    <n v="0.27100000000000002"/>
    <n v="0.27039999999999997"/>
    <n v="0.27100000000000002"/>
    <n v="0.27060000000000001"/>
    <n v="0.2702"/>
    <n v="0.27"/>
    <n v="0.26869999999999999"/>
    <n v="0.26840000000000003"/>
    <n v="0.27360000000000001"/>
    <n v="0.27400000000000002"/>
    <n v="0.27629999999999999"/>
    <n v="0.2762"/>
    <n v="0.2757"/>
    <n v="0.27510000000000001"/>
    <n v="0.27460000000000001"/>
    <n v="0.27400000000000002"/>
    <n v="0.27300000000000002"/>
    <n v="0.2717"/>
    <n v="0.27060000000000001"/>
    <n v="0.27"/>
    <n v="0.26910000000000001"/>
    <n v="0.26819999999999999"/>
    <n v="0.26550000000000001"/>
    <n v="0.26419999999999999"/>
    <n v="0.26290000000000002"/>
    <n v="0.26140000000000002"/>
    <m/>
    <n v="0.30061067615658366"/>
    <n v="100"/>
    <n v="92.592592592592595"/>
    <n v="-6.7999999999999727E-3"/>
    <n v="-0.23666779961578238"/>
    <n v="-0.30976419431253993"/>
    <n v="-0.18887224307455991"/>
    <x v="0"/>
    <x v="4"/>
  </r>
  <r>
    <x v="0"/>
    <n v="-12.2"/>
    <n v="-8.9"/>
    <s v="P225/60R16"/>
    <x v="4"/>
    <s v="ZU010428"/>
    <n v="1171"/>
    <n v="35"/>
    <s v="APXOB2UU3324"/>
    <d v="2025-01-18T00:00:00"/>
    <n v="0.28749999999999998"/>
    <n v="0.29659999999999997"/>
    <n v="94"/>
    <n v="94"/>
    <n v="95"/>
    <n v="95"/>
    <n v="77.800000000001248"/>
    <s v=""/>
    <n v="13"/>
    <n v="94.5"/>
    <m/>
    <m/>
    <m/>
    <m/>
    <m/>
    <m/>
    <n v="0.26590000000000003"/>
    <n v="0.27589999999999998"/>
    <n v="0.29289999999999999"/>
    <n v="0.30909999999999999"/>
    <n v="0.32179999999999997"/>
    <n v="0.33239999999999997"/>
    <n v="0.3251"/>
    <n v="0.33839999999999998"/>
    <n v="0.34179999999999999"/>
    <n v="0.33929999999999999"/>
    <n v="0.33179999999999998"/>
    <n v="0.33410000000000001"/>
    <n v="0.33510000000000001"/>
    <n v="0.34010000000000001"/>
    <n v="0.33989999999999998"/>
    <n v="0.34339999999999998"/>
    <n v="0.34420000000000001"/>
    <n v="0.34250000000000003"/>
    <n v="0.33989999999999998"/>
    <n v="0.34229999999999999"/>
    <n v="0.34329999999999999"/>
    <n v="0.34499999999999997"/>
    <n v="0.3463"/>
    <n v="0.3402"/>
    <n v="0.33829999999999999"/>
    <n v="0.34139999999999998"/>
    <n v="0.34100000000000003"/>
    <n v="0.34129999999999999"/>
    <n v="0.34079999999999999"/>
    <n v="0.34050000000000002"/>
    <n v="0.33710000000000001"/>
    <n v="0.3367"/>
    <n v="0.33729999999999999"/>
    <n v="0.34010000000000001"/>
    <n v="0.33950000000000002"/>
    <n v="0.33800000000000002"/>
    <n v="0.33729999999999999"/>
    <n v="0.33810000000000001"/>
    <n v="0.3372"/>
    <n v="0.3392"/>
    <n v="0.33850000000000002"/>
    <n v="0.33779999999999999"/>
    <n v="0.3372"/>
    <n v="0.33660000000000001"/>
    <n v="0.33600000000000002"/>
    <n v="0.33539999999999998"/>
    <n v="0.33489999999999998"/>
    <n v="0.33439999999999998"/>
    <n v="0.33189999999999997"/>
    <n v="0.33289999999999997"/>
    <n v="0.32950000000000002"/>
    <n v="0.32579999999999998"/>
    <n v="0.32490000000000002"/>
    <n v="0.3241"/>
    <n v="0.32279999999999998"/>
    <n v="0.3216"/>
    <n v="0.31740000000000002"/>
    <n v="0.31659999999999999"/>
    <n v="0.31640000000000001"/>
    <n v="0.3155"/>
    <n v="0.31459999999999999"/>
    <n v="0.31380000000000002"/>
    <n v="0.313"/>
    <n v="0.31219999999999998"/>
    <n v="0.3115"/>
    <n v="0.31080000000000002"/>
    <n v="0.31159999999999999"/>
    <n v="0.30859999999999999"/>
    <n v="0.3085"/>
    <n v="0.30819999999999997"/>
    <n v="0.30790000000000001"/>
    <n v="0.307"/>
    <n v="0.30669999999999997"/>
    <n v="0.30640000000000001"/>
    <n v="0.30620000000000003"/>
    <n v="0.30599999999999999"/>
    <n v="0.30580000000000002"/>
    <n v="0.30409999999999998"/>
    <n v="0.30430000000000001"/>
    <n v="0.30430000000000001"/>
    <n v="0.30659999999999998"/>
    <n v="0.30609999999999998"/>
    <n v="0.30559999999999998"/>
    <n v="0.30520000000000003"/>
    <n v="0.30470000000000003"/>
    <n v="0.30420000000000003"/>
    <n v="0.30359999999999998"/>
    <n v="0.30299999999999999"/>
    <n v="0.3024"/>
    <n v="0.30170000000000002"/>
    <n v="0.30399999999999999"/>
    <n v="0.30370000000000003"/>
    <n v="0.3034"/>
    <n v="0.30309999999999998"/>
    <n v="0.30270000000000002"/>
    <n v="0.30430000000000001"/>
    <n v="0.30370000000000003"/>
    <n v="0.30309999999999998"/>
    <n v="0.30259999999999998"/>
    <n v="0.30199999999999999"/>
    <n v="0.30130000000000001"/>
    <n v="0.30059999999999998"/>
    <n v="0.3"/>
    <n v="0.29830000000000001"/>
    <n v="0.2979"/>
    <n v="0.29749999999999999"/>
    <n v="0.29630000000000001"/>
    <n v="0.29609999999999997"/>
    <n v="0.29959999999999998"/>
    <n v="0.3"/>
    <n v="0.29959999999999998"/>
    <n v="0.30270000000000002"/>
    <n v="0.30180000000000001"/>
    <n v="0.30149999999999999"/>
    <n v="0.29830000000000001"/>
    <n v="0.29659999999999997"/>
    <n v="0.29399999999999998"/>
    <n v="0.29299999999999998"/>
    <n v="0.29260000000000003"/>
    <n v="0.29239999999999999"/>
    <n v="0.28989999999999999"/>
    <n v="0.2903"/>
    <n v="0.29599999999999999"/>
    <n v="0.29570000000000002"/>
    <n v="0.29549999999999998"/>
    <n v="0.28910000000000002"/>
    <n v="0.28439999999999999"/>
    <n v="0.28320000000000001"/>
    <n v="0.28210000000000002"/>
    <n v="0.28239999999999998"/>
    <n v="0.28120000000000001"/>
    <n v="0.28000000000000003"/>
    <n v="0.27810000000000001"/>
    <n v="0.27689999999999998"/>
    <n v="0.27529999999999999"/>
    <n v="0.2777"/>
    <n v="0.27739999999999998"/>
    <n v="0.27710000000000001"/>
    <n v="0.27689999999999998"/>
    <n v="0.27679999999999999"/>
    <n v="0.27660000000000001"/>
    <n v="0.27639999999999998"/>
    <n v="0.2762"/>
    <n v="0.27839999999999998"/>
    <n v="0.2782"/>
    <n v="0.27810000000000001"/>
    <n v="0.27779999999999999"/>
    <n v="0.27429999999999999"/>
    <n v="0.27679999999999999"/>
    <n v="0.27650000000000002"/>
    <n v="0.27629999999999999"/>
    <n v="0.27839999999999998"/>
    <n v="0.27850000000000003"/>
    <n v="0.27839999999999998"/>
    <n v="0.27700000000000002"/>
    <n v="0.27639999999999998"/>
    <n v="0.27589999999999998"/>
    <n v="0.27200000000000002"/>
    <n v="0.27400000000000002"/>
    <n v="0.27329999999999999"/>
    <n v="0.27029999999999998"/>
    <n v="0.26960000000000001"/>
    <n v="0.26879999999999998"/>
    <n v="0.2681"/>
    <n v="0.26740000000000003"/>
    <n v="0.26690000000000003"/>
    <n v="0.2661"/>
    <n v="0.2641"/>
    <n v="0.25990000000000002"/>
    <n v="0.25900000000000001"/>
    <n v="0.25800000000000001"/>
    <n v="0.25719999999999998"/>
    <n v="0.25659999999999999"/>
    <n v="0.25600000000000001"/>
    <n v="0.25559999999999999"/>
    <n v="0.25509999999999999"/>
    <n v="0.25459999999999999"/>
    <n v="0.25419999999999998"/>
    <n v="0.25390000000000001"/>
    <n v="0.25159999999999999"/>
    <n v="0.25280000000000002"/>
    <n v="0.2525"/>
    <n v="0.25219999999999998"/>
    <n v="0.25779999999999997"/>
    <n v="0.25779999999999997"/>
    <n v="0.25779999999999997"/>
    <n v="0.25800000000000001"/>
    <n v="0.2586"/>
    <n v="0.26250000000000001"/>
    <n v="0.26889999999999997"/>
    <n v="0.26919999999999999"/>
    <n v="0.27050000000000002"/>
    <n v="0.27060000000000001"/>
    <n v="0.27110000000000001"/>
    <n v="0.27129999999999999"/>
    <n v="0.26919999999999999"/>
    <n v="0.26929999999999998"/>
    <n v="0.26989999999999997"/>
    <n v="0.27"/>
    <n v="0.27029999999999998"/>
    <n v="0.27060000000000001"/>
    <n v="0.27089999999999997"/>
    <n v="0.2757"/>
    <n v="0.2757"/>
    <n v="0.27579999999999999"/>
    <n v="0.27660000000000001"/>
    <n v="0.27579999999999999"/>
    <n v="0.27560000000000001"/>
    <n v="0.27589999999999998"/>
    <n v="0.27750000000000002"/>
    <n v="0.27639999999999998"/>
    <n v="0.26419999999999999"/>
    <n v="0.26369999999999999"/>
    <n v="0.26319999999999999"/>
    <n v="0.26269999999999999"/>
    <n v="0.2621"/>
    <n v="0.26090000000000002"/>
    <n v="0.26029999999999998"/>
    <n v="0.25990000000000002"/>
    <n v="0.25929999999999997"/>
    <n v="0.25940000000000002"/>
    <n v="0.25190000000000001"/>
    <n v="0.25130000000000002"/>
    <n v="0.25080000000000002"/>
    <n v="0.25030000000000002"/>
    <n v="0.2485"/>
    <n v="0.2482"/>
    <n v="0.24890000000000001"/>
    <n v="0.25219999999999998"/>
    <n v="0.252"/>
    <n v="0.25180000000000002"/>
    <n v="0.25169999999999998"/>
    <n v="0.2525"/>
    <n v="0.25369999999999998"/>
    <n v="0.25390000000000001"/>
    <n v="0.254"/>
    <n v="0.25419999999999998"/>
    <n v="0.25209999999999999"/>
    <n v="0.25159999999999999"/>
    <n v="0.246"/>
    <n v="0.245"/>
    <n v="0.24329999999999999"/>
    <n v="0.24329999999999999"/>
    <n v="0.24329999999999999"/>
    <n v="0.24340000000000001"/>
    <n v="0.2437"/>
    <n v="0.24660000000000001"/>
    <n v="0.24779999999999999"/>
    <n v="0.2515"/>
    <n v="0.25130000000000002"/>
    <n v="0.25130000000000002"/>
    <n v="0.25219999999999998"/>
    <n v="0.25219999999999998"/>
    <n v="0.25340000000000001"/>
    <n v="0.25190000000000001"/>
    <n v="0.25130000000000002"/>
    <n v="0.25090000000000001"/>
    <n v="0.25059999999999999"/>
    <n v="0.25190000000000001"/>
    <n v="0.25159999999999999"/>
    <n v="0.2515"/>
    <n v="0.2545"/>
    <n v="0.25430000000000003"/>
    <n v="0.25469999999999998"/>
    <n v="0.25459999999999999"/>
    <n v="0.25419999999999998"/>
    <n v="0.25380000000000003"/>
    <n v="0.25669999999999998"/>
    <n v="0.25569999999999998"/>
    <n v="0.25059999999999999"/>
    <n v="0.24959999999999999"/>
    <n v="0.24859999999999999"/>
    <n v="0.2477"/>
    <n v="0.24679999999999999"/>
    <n v="0.246"/>
    <n v="0.2452"/>
    <n v="0.24399999999999999"/>
    <n v="0.24249999999999999"/>
    <n v="0.24149999999999999"/>
    <n v="0.23810000000000001"/>
    <n v="0.23719999999999999"/>
    <n v="0.2364"/>
    <n v="0.2361"/>
    <n v="0.2356"/>
    <n v="0.2374"/>
    <n v="0.23730000000000001"/>
    <n v="0.23880000000000001"/>
    <n v="0.24110000000000001"/>
    <n v="0.2409"/>
    <n v="0.24060000000000001"/>
    <n v="0.2414"/>
    <n v="0.24129999999999999"/>
    <n v="0.24110000000000001"/>
    <n v="0.23730000000000001"/>
    <n v="0.23699999999999999"/>
    <n v="0.2379"/>
    <n v="0.2379"/>
    <n v="0.23719999999999999"/>
    <n v="0.23649999999999999"/>
    <n v="0.23580000000000001"/>
    <m/>
    <n v="0.28027366548042704"/>
    <n v="94.5"/>
    <n v="87.5"/>
    <n v="-9.099999999999997E-3"/>
    <n v="-0.28435614009162119"/>
    <n v="-0.36465748683057675"/>
    <n v="-0.13397895055652309"/>
    <x v="0"/>
    <x v="5"/>
  </r>
  <r>
    <x v="0"/>
    <n v="-12.2"/>
    <n v="-8.9"/>
    <s v="P225/60R16"/>
    <x v="5"/>
    <s v="ZU009522"/>
    <n v="1171"/>
    <n v="35"/>
    <s v="APXOB2UU3324"/>
    <d v="2025-01-18T00:00:00"/>
    <n v="0.33279999999999998"/>
    <n v="0.33350000000000002"/>
    <n v="109"/>
    <n v="109"/>
    <n v="107"/>
    <n v="107"/>
    <n v="77.800000000001248"/>
    <s v=""/>
    <n v="25"/>
    <n v="108"/>
    <m/>
    <m/>
    <m/>
    <m/>
    <m/>
    <m/>
    <n v="0.25390000000000001"/>
    <n v="0.27960000000000002"/>
    <n v="0.29709999999999998"/>
    <n v="0.31030000000000002"/>
    <n v="0.31480000000000002"/>
    <n v="0.32390000000000002"/>
    <n v="0.32650000000000001"/>
    <n v="0.33810000000000001"/>
    <n v="0.33610000000000001"/>
    <n v="0.33989999999999998"/>
    <n v="0.33539999999999998"/>
    <n v="0.3347"/>
    <n v="0.34360000000000002"/>
    <n v="0.34329999999999999"/>
    <n v="0.34689999999999999"/>
    <n v="0.34689999999999999"/>
    <n v="0.35410000000000003"/>
    <n v="0.35299999999999998"/>
    <n v="0.3523"/>
    <n v="0.3518"/>
    <n v="0.35060000000000002"/>
    <n v="0.34649999999999997"/>
    <n v="0.34620000000000001"/>
    <n v="0.3483"/>
    <n v="0.35649999999999998"/>
    <n v="0.35339999999999999"/>
    <n v="0.35899999999999999"/>
    <n v="0.3695"/>
    <n v="0.37030000000000002"/>
    <n v="0.37419999999999998"/>
    <n v="0.37240000000000001"/>
    <n v="0.37509999999999999"/>
    <n v="0.37259999999999999"/>
    <n v="0.36990000000000001"/>
    <n v="0.36930000000000002"/>
    <n v="0.36849999999999999"/>
    <n v="0.37"/>
    <n v="0.36969999999999997"/>
    <n v="0.36709999999999998"/>
    <n v="0.36680000000000001"/>
    <n v="0.36659999999999998"/>
    <n v="0.36270000000000002"/>
    <n v="0.36159999999999998"/>
    <n v="0.36159999999999998"/>
    <n v="0.36320000000000002"/>
    <n v="0.3614"/>
    <n v="0.35920000000000002"/>
    <n v="0.36420000000000002"/>
    <n v="0.36399999999999999"/>
    <n v="0.36459999999999998"/>
    <n v="0.36449999999999999"/>
    <n v="0.36430000000000001"/>
    <n v="0.36420000000000002"/>
    <n v="0.3654"/>
    <n v="0.36530000000000001"/>
    <n v="0.36509999999999998"/>
    <n v="0.3649"/>
    <n v="0.36549999999999999"/>
    <n v="0.36480000000000001"/>
    <n v="0.36480000000000001"/>
    <n v="0.36580000000000001"/>
    <n v="0.36509999999999998"/>
    <n v="0.3669"/>
    <n v="0.3654"/>
    <n v="0.3634"/>
    <n v="0.36320000000000002"/>
    <n v="0.3659"/>
    <n v="0.3659"/>
    <n v="0.36549999999999999"/>
    <n v="0.36520000000000002"/>
    <n v="0.3649"/>
    <n v="0.36580000000000001"/>
    <n v="0.36530000000000001"/>
    <n v="0.36470000000000002"/>
    <n v="0.35970000000000002"/>
    <n v="0.35610000000000003"/>
    <n v="0.35620000000000002"/>
    <n v="0.35589999999999999"/>
    <n v="0.35199999999999998"/>
    <n v="0.35160000000000002"/>
    <n v="0.3513"/>
    <n v="0.3458"/>
    <n v="0.34510000000000002"/>
    <n v="0.34449999999999997"/>
    <n v="0.34399999999999997"/>
    <n v="0.34360000000000002"/>
    <n v="0.34320000000000001"/>
    <n v="0.3422"/>
    <n v="0.34160000000000001"/>
    <n v="0.34110000000000001"/>
    <n v="0.3407"/>
    <n v="0.3402"/>
    <n v="0.34"/>
    <n v="0.33960000000000001"/>
    <n v="0.33929999999999999"/>
    <n v="0.33900000000000002"/>
    <n v="0.3382"/>
    <n v="0.33760000000000001"/>
    <n v="0.3372"/>
    <n v="0.3367"/>
    <n v="0.33629999999999999"/>
    <n v="0.33679999999999999"/>
    <n v="0.33489999999999998"/>
    <n v="0.33629999999999999"/>
    <n v="0.33610000000000001"/>
    <n v="0.33579999999999999"/>
    <n v="0.3357"/>
    <n v="0.3342"/>
    <n v="0.33400000000000002"/>
    <n v="0.33289999999999997"/>
    <n v="0.33350000000000002"/>
    <n v="0.33250000000000002"/>
    <n v="0.33210000000000001"/>
    <n v="0.33460000000000001"/>
    <n v="0.3337"/>
    <n v="0.33589999999999998"/>
    <n v="0.33500000000000002"/>
    <n v="0.33429999999999999"/>
    <n v="0.33350000000000002"/>
    <n v="0.3327"/>
    <n v="0.33189999999999997"/>
    <n v="0.33139999999999997"/>
    <n v="0.33040000000000003"/>
    <n v="0.32850000000000001"/>
    <n v="0.32740000000000002"/>
    <n v="0.32640000000000002"/>
    <n v="0.32569999999999999"/>
    <n v="0.32500000000000001"/>
    <n v="0.32469999999999999"/>
    <n v="0.32440000000000002"/>
    <n v="0.32429999999999998"/>
    <n v="0.32379999999999998"/>
    <n v="0.3241"/>
    <n v="0.32329999999999998"/>
    <n v="0.32219999999999999"/>
    <n v="0.32329999999999998"/>
    <n v="0.3221"/>
    <n v="0.32250000000000001"/>
    <n v="0.3216"/>
    <n v="0.3206"/>
    <n v="0.32040000000000002"/>
    <n v="0.32669999999999999"/>
    <n v="0.32569999999999999"/>
    <n v="0.32479999999999998"/>
    <n v="0.3246"/>
    <n v="0.3236"/>
    <n v="0.32290000000000002"/>
    <n v="0.32229999999999998"/>
    <n v="0.32190000000000002"/>
    <n v="0.3211"/>
    <n v="0.32069999999999999"/>
    <n v="0.32040000000000002"/>
    <n v="0.3201"/>
    <n v="0.31979999999999997"/>
    <n v="0.32100000000000001"/>
    <n v="0.3206"/>
    <n v="0.32019999999999998"/>
    <n v="0.32150000000000001"/>
    <n v="0.31940000000000002"/>
    <n v="0.31940000000000002"/>
    <n v="0.31830000000000003"/>
    <n v="0.31719999999999998"/>
    <n v="0.31690000000000002"/>
    <n v="0.3145"/>
    <n v="0.31409999999999999"/>
    <n v="0.31409999999999999"/>
    <n v="0.31390000000000001"/>
    <n v="0.31369999999999998"/>
    <n v="0.31369999999999998"/>
    <n v="0.31359999999999999"/>
    <n v="0.31359999999999999"/>
    <n v="0.3135"/>
    <n v="0.31180000000000002"/>
    <n v="0.31109999999999999"/>
    <n v="0.31090000000000001"/>
    <n v="0.31069999999999998"/>
    <n v="0.31409999999999999"/>
    <n v="0.31380000000000002"/>
    <n v="0.31369999999999998"/>
    <n v="0.31340000000000001"/>
    <n v="0.31230000000000002"/>
    <n v="0.31130000000000002"/>
    <n v="0.30980000000000002"/>
    <n v="0.30890000000000001"/>
    <n v="0.30620000000000003"/>
    <n v="0.30580000000000002"/>
    <n v="0.30580000000000002"/>
    <n v="0.30559999999999998"/>
    <n v="0.31180000000000002"/>
    <n v="0.31280000000000002"/>
    <n v="0.31259999999999999"/>
    <n v="0.31230000000000002"/>
    <n v="0.31190000000000001"/>
    <n v="0.31119999999999998"/>
    <n v="0.31030000000000002"/>
    <n v="0.30959999999999999"/>
    <n v="0.309"/>
    <n v="0.30840000000000001"/>
    <n v="0.30740000000000001"/>
    <n v="0.30640000000000001"/>
    <n v="0.3054"/>
    <n v="0.30409999999999998"/>
    <n v="0.30009999999999998"/>
    <n v="0.29380000000000001"/>
    <n v="0.29289999999999999"/>
    <n v="0.29260000000000003"/>
    <n v="0.29160000000000003"/>
    <n v="0.29089999999999999"/>
    <n v="0.29049999999999998"/>
    <n v="0.28999999999999998"/>
    <n v="0.28949999999999998"/>
    <n v="0.28920000000000001"/>
    <n v="0.28470000000000001"/>
    <n v="0.2843"/>
    <n v="0.28399999999999997"/>
    <n v="0.2838"/>
    <n v="0.28370000000000001"/>
    <n v="0.28360000000000002"/>
    <n v="0.28439999999999999"/>
    <n v="0.28439999999999999"/>
    <n v="0.28139999999999998"/>
    <n v="0.28129999999999999"/>
    <n v="0.28120000000000001"/>
    <n v="0.28110000000000002"/>
    <n v="0.28110000000000002"/>
    <n v="0.28139999999999998"/>
    <n v="0.28120000000000001"/>
    <n v="0.27989999999999998"/>
    <n v="0.27929999999999999"/>
    <n v="0.2787"/>
    <n v="0.27839999999999998"/>
    <n v="0.27139999999999997"/>
    <n v="0.27010000000000001"/>
    <n v="0.26910000000000001"/>
    <n v="0.26829999999999998"/>
    <n v="0.2671"/>
    <n v="0.26629999999999998"/>
    <n v="0.26540000000000002"/>
    <n v="0.2646"/>
    <n v="0.26379999999999998"/>
    <n v="0.26290000000000002"/>
    <n v="0.26169999999999999"/>
    <n v="0.26090000000000002"/>
    <n v="0.25690000000000002"/>
    <n v="0.25569999999999998"/>
    <n v="0.2545"/>
    <n v="0.25340000000000001"/>
    <n v="0.2525"/>
    <n v="0.25169999999999998"/>
    <n v="0.25340000000000001"/>
    <n v="0.25290000000000001"/>
    <n v="0.25240000000000001"/>
    <n v="0.25190000000000001"/>
    <n v="0.25140000000000001"/>
    <n v="0.25090000000000001"/>
    <n v="0.25030000000000002"/>
    <n v="0.24979999999999999"/>
    <n v="0.2492"/>
    <n v="0.2487"/>
    <n v="0.24679999999999999"/>
    <n v="0.24640000000000001"/>
    <n v="0.24590000000000001"/>
    <n v="0.2455"/>
    <n v="0.245"/>
    <n v="0.24640000000000001"/>
    <n v="0.24579999999999999"/>
    <n v="0.24510000000000001"/>
    <n v="0.2445"/>
    <n v="0.2442"/>
    <n v="0.24399999999999999"/>
    <n v="0.25440000000000002"/>
    <n v="0.25390000000000001"/>
    <n v="0.25330000000000003"/>
    <n v="0.25729999999999997"/>
    <n v="0.25180000000000002"/>
    <n v="0.25130000000000002"/>
    <n v="0.25080000000000002"/>
    <n v="0.25180000000000002"/>
    <n v="0.251"/>
    <n v="0.25019999999999998"/>
    <n v="0.24909999999999999"/>
    <n v="0.24790000000000001"/>
    <n v="0.24660000000000001"/>
    <n v="0.24390000000000001"/>
    <n v="0.24329999999999999"/>
    <n v="0.2422"/>
    <n v="0.2409"/>
    <n v="0.23949999999999999"/>
    <n v="0.2382"/>
    <n v="0.2369"/>
    <n v="0.23569999999999999"/>
    <n v="0.2346"/>
    <n v="0.2462"/>
    <n v="0.2455"/>
    <n v="0.24510000000000001"/>
    <n v="0.24329999999999999"/>
    <n v="0.24249999999999999"/>
    <n v="0.24179999999999999"/>
    <n v="0.2417"/>
    <n v="0.2419"/>
    <s v="WITNESS SRTT FWD-1"/>
    <n v="0.31055658362989347"/>
    <n v="108"/>
    <n v="100"/>
    <n v="-7.0000000000003393E-4"/>
    <n v="-0.55508334564799777"/>
    <n v="-0.49863643738709984"/>
    <n v="0"/>
    <x v="0"/>
    <x v="6"/>
  </r>
  <r>
    <x v="0"/>
    <n v="-12.2"/>
    <n v="-8.9"/>
    <s v="P225/60R16"/>
    <x v="1"/>
    <s v="ZW008355"/>
    <n v="1171"/>
    <n v="35"/>
    <s v="APXOB2UU3823"/>
    <d v="2025-01-18T00:00:00"/>
    <n v="0.30380000000000001"/>
    <n v="0.31"/>
    <n v="100"/>
    <n v="100"/>
    <n v="100"/>
    <n v="100"/>
    <n v="77.800000000001248"/>
    <s v=""/>
    <n v="593"/>
    <n v="100"/>
    <m/>
    <m/>
    <m/>
    <m/>
    <m/>
    <m/>
    <n v="0.22109999999999999"/>
    <n v="0.28320000000000001"/>
    <n v="0.32090000000000002"/>
    <n v="0.31819999999999998"/>
    <n v="0.32929999999999998"/>
    <n v="0.34310000000000002"/>
    <n v="0.33589999999999998"/>
    <n v="0.3382"/>
    <n v="0.3382"/>
    <n v="0.3427"/>
    <n v="0.34010000000000001"/>
    <n v="0.33989999999999998"/>
    <n v="0.34520000000000001"/>
    <n v="0.34989999999999999"/>
    <n v="0.35"/>
    <n v="0.3518"/>
    <n v="0.35610000000000003"/>
    <n v="0.3528"/>
    <n v="0.35199999999999998"/>
    <n v="0.34660000000000002"/>
    <n v="0.34560000000000002"/>
    <n v="0.34300000000000003"/>
    <n v="0.34200000000000003"/>
    <n v="0.34129999999999999"/>
    <n v="0.34360000000000002"/>
    <n v="0.3422"/>
    <n v="0.34300000000000003"/>
    <n v="0.3422"/>
    <n v="0.3367"/>
    <n v="0.33639999999999998"/>
    <n v="0.3337"/>
    <n v="0.3337"/>
    <n v="0.3337"/>
    <n v="0.33960000000000001"/>
    <n v="0.33939999999999998"/>
    <n v="0.34379999999999999"/>
    <n v="0.34310000000000002"/>
    <n v="0.3392"/>
    <n v="0.33900000000000002"/>
    <n v="0.3387"/>
    <n v="0.34129999999999999"/>
    <n v="0.3407"/>
    <n v="0.34370000000000001"/>
    <n v="0.34570000000000001"/>
    <n v="0.34489999999999998"/>
    <n v="0.34399999999999997"/>
    <n v="0.34599999999999997"/>
    <n v="0.34360000000000002"/>
    <n v="0.34289999999999998"/>
    <n v="0.34210000000000002"/>
    <n v="0.34139999999999998"/>
    <n v="0.3407"/>
    <n v="0.3453"/>
    <n v="0.3448"/>
    <n v="0.34439999999999998"/>
    <n v="0.34399999999999997"/>
    <n v="0.34329999999999999"/>
    <n v="0.34260000000000002"/>
    <n v="0.34200000000000003"/>
    <n v="0.34489999999999998"/>
    <n v="0.34589999999999999"/>
    <n v="0.34560000000000002"/>
    <n v="0.34520000000000001"/>
    <n v="0.3448"/>
    <n v="0.3382"/>
    <n v="0.33679999999999999"/>
    <n v="0.33539999999999998"/>
    <n v="0.33439999999999998"/>
    <n v="0.33360000000000001"/>
    <n v="0.33279999999999998"/>
    <n v="0.33200000000000002"/>
    <n v="0.33129999999999998"/>
    <n v="0.33069999999999999"/>
    <n v="0.32950000000000002"/>
    <n v="0.32869999999999999"/>
    <n v="0.32369999999999999"/>
    <n v="0.32300000000000001"/>
    <n v="0.32219999999999999"/>
    <n v="0.32150000000000001"/>
    <n v="0.31830000000000003"/>
    <n v="0.3175"/>
    <n v="0.317"/>
    <n v="0.3165"/>
    <n v="0.31630000000000003"/>
    <n v="0.3165"/>
    <n v="0.31609999999999999"/>
    <n v="0.31580000000000003"/>
    <n v="0.31559999999999999"/>
    <n v="0.3155"/>
    <n v="0.3155"/>
    <n v="0.3155"/>
    <n v="0.31580000000000003"/>
    <n v="0.31630000000000003"/>
    <n v="0.31619999999999998"/>
    <n v="0.31569999999999998"/>
    <n v="0.31530000000000002"/>
    <n v="0.31659999999999999"/>
    <n v="0.31580000000000003"/>
    <n v="0.31509999999999999"/>
    <n v="0.31440000000000001"/>
    <n v="0.31359999999999999"/>
    <n v="0.31269999999999998"/>
    <n v="0.31190000000000001"/>
    <n v="0.31140000000000001"/>
    <n v="0.31109999999999999"/>
    <n v="0.3054"/>
    <n v="0.3054"/>
    <n v="0.30299999999999999"/>
    <n v="0.30220000000000002"/>
    <n v="0.30159999999999998"/>
    <n v="0.3014"/>
    <n v="0.30009999999999998"/>
    <n v="0.30030000000000001"/>
    <n v="0.3034"/>
    <n v="0.30280000000000001"/>
    <n v="0.30730000000000002"/>
    <n v="0.30680000000000002"/>
    <n v="0.30620000000000003"/>
    <n v="0.30559999999999998"/>
    <n v="0.30359999999999998"/>
    <n v="0.30249999999999999"/>
    <n v="0.30120000000000002"/>
    <n v="0.2994"/>
    <n v="0.29949999999999999"/>
    <n v="0.2984"/>
    <n v="0.29720000000000002"/>
    <n v="0.29609999999999997"/>
    <n v="0.2949"/>
    <n v="0.29530000000000001"/>
    <n v="0.29499999999999998"/>
    <n v="0.29459999999999997"/>
    <n v="0.29220000000000002"/>
    <n v="0.29120000000000001"/>
    <n v="0.29170000000000001"/>
    <n v="0.29270000000000002"/>
    <n v="0.29210000000000003"/>
    <n v="0.29149999999999998"/>
    <n v="0.2898"/>
    <n v="0.29170000000000001"/>
    <n v="0.29139999999999999"/>
    <n v="0.2913"/>
    <n v="0.28610000000000002"/>
    <n v="0.28570000000000001"/>
    <n v="0.28549999999999998"/>
    <n v="0.28499999999999998"/>
    <n v="0.28839999999999999"/>
    <n v="0.29070000000000001"/>
    <n v="0.28989999999999999"/>
    <n v="0.2893"/>
    <n v="0.2888"/>
    <n v="0.2823"/>
    <n v="0.28189999999999998"/>
    <n v="0.28149999999999997"/>
    <n v="0.28149999999999997"/>
    <n v="0.28270000000000001"/>
    <n v="0.2823"/>
    <n v="0.2828"/>
    <n v="0.28320000000000001"/>
    <n v="0.28360000000000002"/>
    <n v="0.28510000000000002"/>
    <n v="0.28520000000000001"/>
    <n v="0.28539999999999999"/>
    <n v="0.28249999999999997"/>
    <n v="0.28970000000000001"/>
    <n v="0.28949999999999998"/>
    <n v="0.28939999999999999"/>
    <n v="0.29330000000000001"/>
    <n v="0.29310000000000003"/>
    <n v="0.29299999999999998"/>
    <n v="0.29289999999999999"/>
    <n v="0.2883"/>
    <n v="0.28810000000000002"/>
    <n v="0.28810000000000002"/>
    <n v="0.28810000000000002"/>
    <n v="0.28449999999999998"/>
    <n v="0.28520000000000001"/>
    <n v="0.28460000000000002"/>
    <n v="0.28389999999999999"/>
    <n v="0.28349999999999997"/>
    <n v="0.28299999999999997"/>
    <n v="0.28249999999999997"/>
    <n v="0.2828"/>
    <n v="0.28170000000000001"/>
    <n v="0.28079999999999999"/>
    <n v="0.2797"/>
    <n v="0.27550000000000002"/>
    <n v="0.27479999999999999"/>
    <n v="0.2742"/>
    <n v="0.27360000000000001"/>
    <n v="0.27310000000000001"/>
    <n v="0.27260000000000001"/>
    <n v="0.2722"/>
    <n v="0.27189999999999998"/>
    <n v="0.27160000000000001"/>
    <n v="0.27500000000000002"/>
    <n v="0.26879999999999998"/>
    <n v="0.26819999999999999"/>
    <n v="0.26729999999999998"/>
    <n v="0.26650000000000001"/>
    <n v="0.26340000000000002"/>
    <n v="0.26269999999999999"/>
    <n v="0.2621"/>
    <n v="0.26150000000000001"/>
    <n v="0.26100000000000001"/>
    <n v="0.2606"/>
    <n v="0.26019999999999999"/>
    <n v="0.26369999999999999"/>
    <n v="0.2631"/>
    <n v="0.2621"/>
    <n v="0.26619999999999999"/>
    <n v="0.26579999999999998"/>
    <n v="0.26540000000000002"/>
    <n v="0.26519999999999999"/>
    <n v="0.26889999999999997"/>
    <n v="0.26529999999999998"/>
    <n v="0.26490000000000002"/>
    <n v="0.26450000000000001"/>
    <n v="0.2646"/>
    <n v="0.26690000000000003"/>
    <n v="0.26650000000000001"/>
    <n v="0.2661"/>
    <n v="0.26579999999999998"/>
    <n v="0.26540000000000002"/>
    <n v="0.26500000000000001"/>
    <n v="0.26479999999999998"/>
    <n v="0.26450000000000001"/>
    <n v="0.26450000000000001"/>
    <n v="0.26440000000000002"/>
    <n v="0.26429999999999998"/>
    <n v="0.26469999999999999"/>
    <n v="0.26469999999999999"/>
    <n v="0.26939999999999997"/>
    <n v="0.26960000000000001"/>
    <n v="0.2697"/>
    <n v="0.2697"/>
    <n v="0.26889999999999997"/>
    <n v="0.26979999999999998"/>
    <n v="0.27110000000000001"/>
    <n v="0.27500000000000002"/>
    <n v="0.27439999999999998"/>
    <n v="0.27400000000000002"/>
    <n v="0.27379999999999999"/>
    <n v="0.2732"/>
    <n v="0.27239999999999998"/>
    <n v="0.26929999999999998"/>
    <n v="0.26889999999999997"/>
    <n v="0.26860000000000001"/>
    <n v="0.26819999999999999"/>
    <n v="0.26779999999999998"/>
    <n v="0.2621"/>
    <n v="0.26169999999999999"/>
    <n v="0.26140000000000002"/>
    <n v="0.2611"/>
    <n v="0.26079999999999998"/>
    <n v="0.26079999999999998"/>
    <n v="0.2586"/>
    <n v="0.25819999999999999"/>
    <n v="0.25769999999999998"/>
    <n v="0.25769999999999998"/>
    <n v="0.25530000000000003"/>
    <n v="0.25440000000000002"/>
    <n v="0.25019999999999998"/>
    <n v="0.24929999999999999"/>
    <n v="0.24840000000000001"/>
    <n v="0.24629999999999999"/>
    <n v="0.25069999999999998"/>
    <n v="0.25019999999999998"/>
    <n v="0.24979999999999999"/>
    <n v="0.24940000000000001"/>
    <n v="0.249"/>
    <n v="0.24840000000000001"/>
    <n v="0.24790000000000001"/>
    <n v="0.24709999999999999"/>
    <n v="0.24629999999999999"/>
    <n v="0.246"/>
    <n v="0.248"/>
    <n v="0.24729999999999999"/>
    <n v="0.24660000000000001"/>
    <n v="0.2447"/>
    <n v="0.25490000000000002"/>
    <n v="0.255"/>
    <n v="0.25140000000000001"/>
    <n v="0.2525"/>
    <n v="0.25159999999999999"/>
    <n v="0.25069999999999998"/>
    <n v="0.24990000000000001"/>
    <n v="0.249"/>
    <n v="0.25069999999999998"/>
    <n v="0.25119999999999998"/>
    <n v="0.25569999999999998"/>
    <n v="0.25559999999999999"/>
    <n v="0.25929999999999997"/>
    <n v="0.25890000000000002"/>
    <n v="0.25840000000000002"/>
    <n v="0.25590000000000002"/>
    <n v="0.25509999999999999"/>
    <n v="0.25459999999999999"/>
    <n v="0.26619999999999999"/>
    <n v="0.26569999999999999"/>
    <n v="0.26550000000000001"/>
    <m/>
    <n v="0.29163380782918152"/>
    <n v="100"/>
    <n v="92.592592592592595"/>
    <n v="-6.1999999999999833E-3"/>
    <n v="-0.28821870843800795"/>
    <n v="-0.36891518566993697"/>
    <n v="-0.12972125171716287"/>
    <x v="0"/>
    <x v="7"/>
  </r>
  <r>
    <x v="0"/>
    <n v="-12.2"/>
    <n v="-8.9"/>
    <s v="P195/75R14"/>
    <x v="0"/>
    <s v="ZB007833"/>
    <n v="1031"/>
    <n v="35"/>
    <s v="APKAB3UU0720"/>
    <d v="2025-01-18T00:00:00"/>
    <n v="0.3034"/>
    <n v="0.2959"/>
    <n v="99"/>
    <n v="100"/>
    <n v="95"/>
    <n v="95"/>
    <n v="77.800000000001248"/>
    <s v=""/>
    <n v="76"/>
    <n v="97.25"/>
    <m/>
    <m/>
    <m/>
    <m/>
    <m/>
    <m/>
    <n v="0.24660000000000001"/>
    <n v="0.27729999999999999"/>
    <n v="0.3039"/>
    <n v="0.31019999999999998"/>
    <n v="0.315"/>
    <n v="0.31619999999999998"/>
    <n v="0.30449999999999999"/>
    <n v="0.2999"/>
    <n v="0.29859999999999998"/>
    <n v="0.308"/>
    <n v="0.30840000000000001"/>
    <n v="0.30299999999999999"/>
    <n v="0.30220000000000002"/>
    <n v="0.30249999999999999"/>
    <n v="0.31059999999999999"/>
    <n v="0.316"/>
    <n v="0.31569999999999998"/>
    <n v="0.32879999999999998"/>
    <n v="0.31830000000000003"/>
    <n v="0.31780000000000003"/>
    <n v="0.31709999999999999"/>
    <n v="0.31640000000000001"/>
    <n v="0.31569999999999998"/>
    <n v="0.31509999999999999"/>
    <n v="0.31440000000000001"/>
    <n v="0.3135"/>
    <n v="0.31459999999999999"/>
    <n v="0.314"/>
    <n v="0.31590000000000001"/>
    <n v="0.31680000000000003"/>
    <n v="0.31780000000000003"/>
    <n v="0.31730000000000003"/>
    <n v="0.3155"/>
    <n v="0.315"/>
    <n v="0.314"/>
    <n v="0.31340000000000001"/>
    <n v="0.32019999999999998"/>
    <n v="0.32169999999999999"/>
    <n v="0.31950000000000001"/>
    <n v="0.31869999999999998"/>
    <n v="0.31809999999999999"/>
    <n v="0.31759999999999999"/>
    <n v="0.31740000000000002"/>
    <n v="0.31659999999999999"/>
    <n v="0.31640000000000001"/>
    <n v="0.31609999999999999"/>
    <n v="0.31580000000000003"/>
    <n v="0.31769999999999998"/>
    <n v="0.3175"/>
    <n v="0.31719999999999998"/>
    <n v="0.31330000000000002"/>
    <n v="0.31319999999999998"/>
    <n v="0.31"/>
    <n v="0.31030000000000002"/>
    <n v="0.3044"/>
    <n v="0.30580000000000002"/>
    <n v="0.307"/>
    <n v="0.30709999999999998"/>
    <n v="0.30719999999999997"/>
    <n v="0.30730000000000002"/>
    <n v="0.30730000000000002"/>
    <n v="0.30730000000000002"/>
    <n v="0.30740000000000001"/>
    <n v="0.30740000000000001"/>
    <n v="0.30740000000000001"/>
    <n v="0.30730000000000002"/>
    <n v="0.30730000000000002"/>
    <n v="0.30730000000000002"/>
    <n v="0.30890000000000001"/>
    <n v="0.3085"/>
    <n v="0.30890000000000001"/>
    <n v="0.30830000000000002"/>
    <n v="0.30780000000000002"/>
    <n v="0.30719999999999997"/>
    <n v="0.30659999999999998"/>
    <n v="0.30609999999999998"/>
    <n v="0.30559999999999998"/>
    <n v="0.30499999999999999"/>
    <n v="0.3044"/>
    <n v="0.3039"/>
    <n v="0.30059999999999998"/>
    <n v="0.30020000000000002"/>
    <n v="0.29980000000000001"/>
    <n v="0.2994"/>
    <n v="0.29899999999999999"/>
    <n v="0.29859999999999998"/>
    <n v="0.29820000000000002"/>
    <n v="0.29780000000000001"/>
    <n v="0.2974"/>
    <n v="0.29699999999999999"/>
    <n v="0.29659999999999997"/>
    <n v="0.29609999999999997"/>
    <n v="0.29559999999999997"/>
    <n v="0.29570000000000002"/>
    <n v="0.29580000000000001"/>
    <n v="0.29570000000000002"/>
    <n v="0.29549999999999998"/>
    <n v="0.29509999999999997"/>
    <n v="0.29459999999999997"/>
    <n v="0.29420000000000002"/>
    <n v="0.2969"/>
    <n v="0.29699999999999999"/>
    <n v="0.29649999999999999"/>
    <n v="0.29370000000000002"/>
    <n v="0.29339999999999999"/>
    <n v="0.29310000000000003"/>
    <n v="0.29289999999999999"/>
    <n v="0.2954"/>
    <n v="0.29509999999999997"/>
    <n v="0.29480000000000001"/>
    <n v="0.29449999999999998"/>
    <n v="0.29649999999999999"/>
    <n v="0.29630000000000001"/>
    <n v="0.29609999999999997"/>
    <n v="0.29449999999999998"/>
    <n v="0.28720000000000001"/>
    <n v="0.2873"/>
    <n v="0.28649999999999998"/>
    <n v="0.2883"/>
    <n v="0.28810000000000002"/>
    <n v="0.28789999999999999"/>
    <n v="0.28749999999999998"/>
    <n v="0.28439999999999999"/>
    <n v="0.2838"/>
    <n v="0.28349999999999997"/>
    <n v="0.29099999999999998"/>
    <n v="0.28689999999999999"/>
    <n v="0.2903"/>
    <n v="0.28760000000000002"/>
    <n v="0.28739999999999999"/>
    <n v="0.28720000000000001"/>
    <n v="0.28699999999999998"/>
    <n v="0.2863"/>
    <n v="0.28720000000000001"/>
    <n v="0.29160000000000003"/>
    <n v="0.29149999999999998"/>
    <n v="0.29389999999999999"/>
    <n v="0.29370000000000002"/>
    <n v="0.29320000000000002"/>
    <n v="0.28710000000000002"/>
    <n v="0.2863"/>
    <n v="0.2858"/>
    <n v="0.28589999999999999"/>
    <n v="0.28499999999999998"/>
    <n v="0.2838"/>
    <n v="0.2863"/>
    <n v="0.28649999999999998"/>
    <n v="0.28999999999999998"/>
    <n v="0.28760000000000002"/>
    <n v="0.28970000000000001"/>
    <n v="0.28820000000000001"/>
    <n v="0.28789999999999999"/>
    <n v="0.28610000000000002"/>
    <n v="0.28560000000000002"/>
    <n v="0.28510000000000002"/>
    <n v="0.2843"/>
    <n v="0.28520000000000001"/>
    <n v="0.28360000000000002"/>
    <n v="0.28289999999999998"/>
    <n v="0.27760000000000001"/>
    <n v="0.27700000000000002"/>
    <n v="0.27650000000000002"/>
    <n v="0.28449999999999998"/>
    <n v="0.28739999999999999"/>
    <n v="0.28749999999999998"/>
    <n v="0.28849999999999998"/>
    <n v="0.28839999999999999"/>
    <n v="0.29449999999999998"/>
    <n v="0.29399999999999998"/>
    <n v="0.29320000000000002"/>
    <n v="0.29070000000000001"/>
    <n v="0.2944"/>
    <n v="0.29389999999999999"/>
    <n v="0.29370000000000002"/>
    <n v="0.29649999999999999"/>
    <n v="0.29859999999999998"/>
    <n v="0.29870000000000002"/>
    <n v="0.2979"/>
    <n v="0.29709999999999998"/>
    <n v="0.29630000000000001"/>
    <n v="0.2944"/>
    <n v="0.29580000000000001"/>
    <n v="0.2964"/>
    <n v="0.29549999999999998"/>
    <n v="0.29389999999999999"/>
    <n v="0.28949999999999998"/>
    <n v="0.28589999999999999"/>
    <n v="0.2853"/>
    <n v="0.2848"/>
    <n v="0.28420000000000001"/>
    <n v="0.28149999999999997"/>
    <n v="0.2823"/>
    <n v="0.28149999999999997"/>
    <n v="0.28060000000000002"/>
    <n v="0.27989999999999998"/>
    <n v="0.27950000000000003"/>
    <n v="0.27900000000000003"/>
    <n v="0.27850000000000003"/>
    <n v="0.2717"/>
    <n v="0.26650000000000001"/>
    <n v="0.26600000000000001"/>
    <n v="0.2656"/>
    <n v="0.26550000000000001"/>
    <n v="0.2732"/>
    <n v="0.27260000000000001"/>
    <n v="0.27160000000000001"/>
    <n v="0.27160000000000001"/>
    <n v="0.27139999999999997"/>
    <n v="0.29249999999999998"/>
    <n v="0.2949"/>
    <n v="0.29409999999999997"/>
    <n v="0.29320000000000002"/>
    <n v="0.29239999999999999"/>
    <n v="0.29170000000000001"/>
    <n v="0.29099999999999998"/>
    <n v="0.29020000000000001"/>
    <n v="0.2893"/>
    <n v="0.28849999999999998"/>
    <n v="0.2878"/>
    <n v="0.28710000000000002"/>
    <n v="0.28799999999999998"/>
    <n v="0.2858"/>
    <n v="0.28439999999999999"/>
    <n v="0.27729999999999999"/>
    <n v="0.2762"/>
    <n v="0.2752"/>
    <n v="0.27400000000000002"/>
    <n v="0.27379999999999999"/>
    <n v="0.27089999999999997"/>
    <n v="0.27029999999999998"/>
    <n v="0.2697"/>
    <n v="0.26989999999999997"/>
    <n v="0.26950000000000002"/>
    <n v="0.26900000000000002"/>
    <n v="0.26860000000000001"/>
    <n v="0.26819999999999999"/>
    <n v="0.26769999999999999"/>
    <n v="0.26729999999999998"/>
    <n v="0.26690000000000003"/>
    <n v="0.26200000000000001"/>
    <n v="0.26169999999999999"/>
    <n v="0.26150000000000001"/>
    <n v="0.26369999999999999"/>
    <n v="0.2636"/>
    <n v="0.2596"/>
    <n v="0.2596"/>
    <n v="0.2581"/>
    <n v="0.25790000000000002"/>
    <n v="0.2576"/>
    <n v="0.25729999999999997"/>
    <n v="0.25719999999999998"/>
    <n v="0.25719999999999998"/>
    <n v="0.25769999999999998"/>
    <n v="0.25900000000000001"/>
    <n v="0.25869999999999999"/>
    <n v="0.2641"/>
    <n v="0.26950000000000002"/>
    <n v="0.27689999999999998"/>
    <n v="0.27639999999999998"/>
    <n v="0.27600000000000002"/>
    <n v="0.27439999999999998"/>
    <n v="0.27389999999999998"/>
    <n v="0.27339999999999998"/>
    <n v="0.27300000000000002"/>
    <n v="0.27239999999999998"/>
    <n v="0.2717"/>
    <n v="0.26889999999999997"/>
    <n v="0.26690000000000003"/>
    <n v="0.2676"/>
    <n v="0.26729999999999998"/>
    <n v="0.26540000000000002"/>
    <n v="0.26540000000000002"/>
    <n v="0.26629999999999998"/>
    <n v="0.26550000000000001"/>
    <n v="0.26550000000000001"/>
    <n v="0.26529999999999998"/>
    <n v="0.26519999999999999"/>
    <n v="0.2651"/>
    <n v="0.26479999999999998"/>
    <n v="0.26429999999999998"/>
    <n v="0.26340000000000002"/>
    <n v="0.26490000000000002"/>
    <n v="0.26350000000000001"/>
    <n v="0.26319999999999999"/>
    <n v="0.26240000000000002"/>
    <n v="0.26119999999999999"/>
    <n v="0.25979999999999998"/>
    <n v="0.25879999999999997"/>
    <n v="0.25669999999999998"/>
    <n v="0.2646"/>
    <n v="0.26450000000000001"/>
    <n v="0.26250000000000001"/>
    <n v="0.26229999999999998"/>
    <n v="0.26179999999999998"/>
    <n v="0.2611"/>
    <n v="0.26019999999999999"/>
    <n v="0.25919999999999999"/>
    <n v="0.25790000000000002"/>
    <n v="0.25669999999999998"/>
    <n v="0.25559999999999999"/>
    <m/>
    <n v="0.28749644128113866"/>
    <n v="97.25"/>
    <n v="90.046296296296291"/>
    <n v="7.5000000000000067E-3"/>
    <n v="-0.18153908674449529"/>
    <n v="-0.20191889582364339"/>
    <n v="-0.29671754156345642"/>
    <x v="0"/>
    <x v="8"/>
  </r>
  <r>
    <x v="0"/>
    <n v="-12.2"/>
    <n v="-8.9"/>
    <s v="225/45R17"/>
    <x v="6"/>
    <s v="01911233"/>
    <n v="1093"/>
    <n v="42"/>
    <s v="1N48A0A5X3424"/>
    <d v="2025-01-18T00:00:00"/>
    <n v="0.36770000000000003"/>
    <n v="0.36180000000000001"/>
    <n v="120"/>
    <n v="121"/>
    <n v="116"/>
    <n v="117"/>
    <n v="77.800000000001248"/>
    <s v=""/>
    <n v="15"/>
    <n v="118.5"/>
    <m/>
    <m/>
    <m/>
    <m/>
    <m/>
    <m/>
    <n v="0.2006"/>
    <n v="0.22689999999999999"/>
    <n v="0.27550000000000002"/>
    <n v="0.2802"/>
    <n v="0.29699999999999999"/>
    <n v="0.30769999999999997"/>
    <n v="0.32269999999999999"/>
    <n v="0.32350000000000001"/>
    <n v="0.32900000000000001"/>
    <n v="0.3327"/>
    <n v="0.34520000000000001"/>
    <n v="0.35099999999999998"/>
    <n v="0.35120000000000001"/>
    <n v="0.35920000000000002"/>
    <n v="0.35730000000000001"/>
    <n v="0.35499999999999998"/>
    <n v="0.35620000000000002"/>
    <n v="0.35749999999999998"/>
    <n v="0.35749999999999998"/>
    <n v="0.3599"/>
    <n v="0.36770000000000003"/>
    <n v="0.36919999999999997"/>
    <n v="0.36940000000000001"/>
    <n v="0.37109999999999999"/>
    <n v="0.37109999999999999"/>
    <n v="0.37059999999999998"/>
    <n v="0.38009999999999999"/>
    <n v="0.38669999999999999"/>
    <n v="0.38550000000000001"/>
    <n v="0.38240000000000002"/>
    <n v="0.38140000000000002"/>
    <n v="0.38529999999999998"/>
    <n v="0.3846"/>
    <n v="0.38750000000000001"/>
    <n v="0.38769999999999999"/>
    <n v="0.38819999999999999"/>
    <n v="0.39200000000000002"/>
    <n v="0.38400000000000001"/>
    <n v="0.38340000000000002"/>
    <n v="0.38279999999999997"/>
    <n v="0.38240000000000002"/>
    <n v="0.37940000000000002"/>
    <n v="0.38400000000000001"/>
    <n v="0.38329999999999997"/>
    <n v="0.38250000000000001"/>
    <n v="0.37940000000000002"/>
    <n v="0.37819999999999998"/>
    <n v="0.37730000000000002"/>
    <n v="0.3765"/>
    <n v="0.38200000000000001"/>
    <n v="0.38319999999999999"/>
    <n v="0.3826"/>
    <n v="0.38529999999999998"/>
    <n v="0.38500000000000001"/>
    <n v="0.38469999999999999"/>
    <n v="0.38279999999999997"/>
    <n v="0.38250000000000001"/>
    <n v="0.38169999999999998"/>
    <n v="0.37840000000000001"/>
    <n v="0.37790000000000001"/>
    <n v="0.37530000000000002"/>
    <n v="0.37409999999999999"/>
    <n v="0.37190000000000001"/>
    <n v="0.37109999999999999"/>
    <n v="0.37030000000000002"/>
    <n v="0.36959999999999998"/>
    <n v="0.36909999999999998"/>
    <n v="0.36870000000000003"/>
    <n v="0.36830000000000002"/>
    <n v="0.36799999999999999"/>
    <n v="0.36770000000000003"/>
    <n v="0.37030000000000002"/>
    <n v="0.36799999999999999"/>
    <n v="0.373"/>
    <n v="0.3785"/>
    <n v="0.37769999999999998"/>
    <n v="0.377"/>
    <n v="0.37640000000000001"/>
    <n v="0.37659999999999999"/>
    <n v="0.37619999999999998"/>
    <n v="0.37590000000000001"/>
    <n v="0.36840000000000001"/>
    <n v="0.37230000000000002"/>
    <n v="0.37580000000000002"/>
    <n v="0.37559999999999999"/>
    <n v="0.37540000000000001"/>
    <n v="0.37519999999999998"/>
    <n v="0.37559999999999999"/>
    <n v="0.3765"/>
    <n v="0.37609999999999999"/>
    <n v="0.37580000000000002"/>
    <n v="0.37540000000000001"/>
    <n v="0.37509999999999999"/>
    <n v="0.37469999999999998"/>
    <n v="0.37430000000000002"/>
    <n v="0.37390000000000001"/>
    <n v="0.3735"/>
    <n v="0.37309999999999999"/>
    <n v="0.37290000000000001"/>
    <n v="0.3725"/>
    <n v="0.37209999999999999"/>
    <n v="0.37369999999999998"/>
    <n v="0.37309999999999999"/>
    <n v="0.37240000000000001"/>
    <n v="0.37180000000000002"/>
    <n v="0.37140000000000001"/>
    <n v="0.36759999999999998"/>
    <n v="0.3669"/>
    <n v="0.36609999999999998"/>
    <n v="0.36859999999999998"/>
    <n v="0.36430000000000001"/>
    <n v="0.36259999999999998"/>
    <n v="0.36249999999999999"/>
    <n v="0.36249999999999999"/>
    <n v="0.36249999999999999"/>
    <n v="0.3624"/>
    <n v="0.3599"/>
    <n v="0.36299999999999999"/>
    <n v="0.3639"/>
    <n v="0.3639"/>
    <n v="0.35959999999999998"/>
    <n v="0.35959999999999998"/>
    <n v="0.35570000000000002"/>
    <n v="0.35730000000000001"/>
    <n v="0.36199999999999999"/>
    <n v="0.36230000000000001"/>
    <n v="0.36570000000000003"/>
    <n v="0.36409999999999998"/>
    <n v="0.36220000000000002"/>
    <n v="0.36209999999999998"/>
    <n v="0.36199999999999999"/>
    <n v="0.36109999999999998"/>
    <n v="0.36130000000000001"/>
    <n v="0.36149999999999999"/>
    <n v="0.36199999999999999"/>
    <n v="0.3619"/>
    <n v="0.36230000000000001"/>
    <n v="0.36430000000000001"/>
    <n v="0.36409999999999998"/>
    <n v="0.36409999999999998"/>
    <n v="0.36420000000000002"/>
    <n v="0.37080000000000002"/>
    <n v="0.36809999999999998"/>
    <n v="0.36759999999999998"/>
    <n v="0.36799999999999999"/>
    <n v="0.36230000000000001"/>
    <n v="0.36209999999999998"/>
    <n v="0.36199999999999999"/>
    <n v="0.36199999999999999"/>
    <n v="0.35780000000000001"/>
    <n v="0.35749999999999998"/>
    <n v="0.35709999999999997"/>
    <n v="0.35680000000000001"/>
    <n v="0.35659999999999997"/>
    <n v="0.35659999999999997"/>
    <n v="0.3584"/>
    <n v="0.35539999999999999"/>
    <n v="0.35370000000000001"/>
    <n v="0.3533"/>
    <n v="0.35299999999999998"/>
    <n v="0.35289999999999999"/>
    <n v="0.35289999999999999"/>
    <n v="0.35160000000000002"/>
    <n v="0.35139999999999999"/>
    <n v="0.35560000000000003"/>
    <n v="0.35620000000000002"/>
    <n v="0.35599999999999998"/>
    <n v="0.35639999999999999"/>
    <n v="0.3574"/>
    <n v="0.3569"/>
    <n v="0.35630000000000001"/>
    <n v="0.35580000000000001"/>
    <n v="0.3553"/>
    <n v="0.35460000000000003"/>
    <n v="0.35470000000000002"/>
    <n v="0.35060000000000002"/>
    <n v="0.3498"/>
    <n v="0.3528"/>
    <n v="0.35199999999999998"/>
    <n v="0.35010000000000002"/>
    <n v="0.34939999999999999"/>
    <n v="0.34899999999999998"/>
    <n v="0.34889999999999999"/>
    <n v="0.3488"/>
    <n v="0.34899999999999998"/>
    <n v="0.35020000000000001"/>
    <n v="0.34970000000000001"/>
    <n v="0.34939999999999999"/>
    <n v="0.34910000000000002"/>
    <n v="0.34489999999999998"/>
    <n v="0.34429999999999999"/>
    <n v="0.34360000000000002"/>
    <n v="0.34110000000000001"/>
    <n v="0.34060000000000001"/>
    <n v="0.34010000000000001"/>
    <n v="0.3402"/>
    <n v="0.3382"/>
    <n v="0.34720000000000001"/>
    <n v="0.34660000000000002"/>
    <n v="0.34599999999999997"/>
    <n v="0.34539999999999998"/>
    <n v="0.3448"/>
    <n v="0.34420000000000001"/>
    <n v="0.34370000000000001"/>
    <n v="0.34320000000000001"/>
    <n v="0.3427"/>
    <n v="0.34229999999999999"/>
    <n v="0.34150000000000003"/>
    <n v="0.3503"/>
    <n v="0.35"/>
    <n v="0.34960000000000002"/>
    <n v="0.34129999999999999"/>
    <n v="0.3412"/>
    <n v="0.34139999999999998"/>
    <n v="0.33800000000000002"/>
    <n v="0.3377"/>
    <n v="0.3337"/>
    <n v="0.33310000000000001"/>
    <n v="0.33229999999999998"/>
    <n v="0.33139999999999997"/>
    <n v="0.33310000000000001"/>
    <n v="0.33239999999999997"/>
    <n v="0.33150000000000002"/>
    <n v="0.33350000000000002"/>
    <n v="0.3276"/>
    <n v="0.32619999999999999"/>
    <n v="0.32469999999999999"/>
    <n v="0.32279999999999998"/>
    <n v="0.32150000000000001"/>
    <n v="0.32029999999999997"/>
    <n v="0.31909999999999999"/>
    <n v="0.318"/>
    <n v="0.31719999999999998"/>
    <n v="0.3216"/>
    <n v="0.32100000000000001"/>
    <n v="0.32040000000000002"/>
    <n v="0.32490000000000002"/>
    <n v="0.32429999999999998"/>
    <n v="0.32390000000000002"/>
    <n v="0.32340000000000002"/>
    <n v="0.32300000000000001"/>
    <n v="0.3226"/>
    <n v="0.32240000000000002"/>
    <n v="0.32229999999999998"/>
    <n v="0.32219999999999999"/>
    <n v="0.32119999999999999"/>
    <n v="0.32129999999999997"/>
    <n v="0.32900000000000001"/>
    <n v="0.3291"/>
    <n v="0.32900000000000001"/>
    <n v="0.32640000000000002"/>
    <n v="0.3306"/>
    <n v="0.33029999999999998"/>
    <n v="0.33"/>
    <n v="0.3296"/>
    <n v="0.3291"/>
    <n v="0.32569999999999999"/>
    <n v="0.32550000000000001"/>
    <n v="0.32529999999999998"/>
    <n v="0.3231"/>
    <n v="0.32279999999999998"/>
    <n v="0.32240000000000002"/>
    <n v="0.3221"/>
    <n v="0.32169999999999999"/>
    <n v="0.32119999999999999"/>
    <n v="0.3206"/>
    <n v="0.3201"/>
    <n v="0.31990000000000002"/>
    <n v="0.32190000000000002"/>
    <n v="0.32550000000000001"/>
    <n v="0.32590000000000002"/>
    <n v="0.32950000000000002"/>
    <n v="0.32919999999999999"/>
    <n v="0.33229999999999998"/>
    <n v="0.3296"/>
    <n v="0.3306"/>
    <n v="0.32979999999999998"/>
    <n v="0.32129999999999997"/>
    <n v="0.32050000000000001"/>
    <n v="0.31969999999999998"/>
    <n v="0.31879999999999997"/>
    <n v="0.318"/>
    <n v="0.31719999999999998"/>
    <n v="0.31619999999999998"/>
    <n v="0.31169999999999998"/>
    <n v="0.31130000000000002"/>
    <n v="0.31559999999999999"/>
    <n v="0.31390000000000001"/>
    <n v="0.31290000000000001"/>
    <n v="0.31240000000000001"/>
    <n v="0.312"/>
    <n v="0.31109999999999999"/>
    <n v="0.30959999999999999"/>
    <n v="0.30919999999999997"/>
    <n v="0.30909999999999999"/>
    <n v="0.31140000000000001"/>
    <n v="0.317"/>
    <n v="0.32319999999999999"/>
    <n v="0.3236"/>
    <n v="0.3231"/>
    <m/>
    <n v="0.35201992882562277"/>
    <n v="118.5"/>
    <n v="109.72222222222223"/>
    <n v="5.9000000000000163E-3"/>
    <n v="-0.30004536722328962"/>
    <n v="-0.2639173490248678"/>
    <n v="-0.23471908836223204"/>
    <x v="0"/>
    <x v="9"/>
  </r>
  <r>
    <x v="0"/>
    <n v="-12.2"/>
    <n v="-8.9"/>
    <s v="P225/60R16"/>
    <x v="1"/>
    <s v="ZW008355"/>
    <n v="1171"/>
    <n v="35"/>
    <s v="APXOB2UU3823"/>
    <d v="2025-01-18T00:00:00"/>
    <n v="0.30399999999999999"/>
    <n v="0.30969999999999998"/>
    <n v="100"/>
    <n v="100"/>
    <n v="100"/>
    <n v="100"/>
    <n v="77.800000000001248"/>
    <s v=""/>
    <n v="603"/>
    <n v="100"/>
    <m/>
    <m/>
    <m/>
    <m/>
    <m/>
    <m/>
    <n v="0.27510000000000001"/>
    <n v="0.30549999999999999"/>
    <n v="0.31850000000000001"/>
    <n v="0.33450000000000002"/>
    <n v="0.34139999999999998"/>
    <n v="0.34139999999999998"/>
    <n v="0.3417"/>
    <n v="0.34179999999999999"/>
    <n v="0.33550000000000002"/>
    <n v="0.33800000000000002"/>
    <n v="0.33689999999999998"/>
    <n v="0.34060000000000001"/>
    <n v="0.34449999999999997"/>
    <n v="0.34329999999999999"/>
    <n v="0.34860000000000002"/>
    <n v="0.35049999999999998"/>
    <n v="0.35089999999999999"/>
    <n v="0.35420000000000001"/>
    <n v="0.35520000000000002"/>
    <n v="0.35730000000000001"/>
    <n v="0.3629"/>
    <n v="0.36120000000000002"/>
    <n v="0.36270000000000002"/>
    <n v="0.3634"/>
    <n v="0.36349999999999999"/>
    <n v="0.36409999999999998"/>
    <n v="0.36259999999999998"/>
    <n v="0.3609"/>
    <n v="0.36020000000000002"/>
    <n v="0.36020000000000002"/>
    <n v="0.35849999999999999"/>
    <n v="0.35770000000000002"/>
    <n v="0.35680000000000001"/>
    <n v="0.35270000000000001"/>
    <n v="0.35170000000000001"/>
    <n v="0.34370000000000001"/>
    <n v="0.34300000000000003"/>
    <n v="0.3397"/>
    <n v="0.33760000000000001"/>
    <n v="0.33729999999999999"/>
    <n v="0.33689999999999998"/>
    <n v="0.33650000000000002"/>
    <n v="0.3362"/>
    <n v="0.33339999999999997"/>
    <n v="0.33510000000000001"/>
    <n v="0.3352"/>
    <n v="0.3352"/>
    <n v="0.33510000000000001"/>
    <n v="0.3382"/>
    <n v="0.33800000000000002"/>
    <n v="0.33789999999999998"/>
    <n v="0.33339999999999997"/>
    <n v="0.33129999999999998"/>
    <n v="0.3286"/>
    <n v="0.3296"/>
    <n v="0.3296"/>
    <n v="0.32779999999999998"/>
    <n v="0.32440000000000002"/>
    <n v="0.3241"/>
    <n v="0.32379999999999998"/>
    <n v="0.32600000000000001"/>
    <n v="0.32569999999999999"/>
    <n v="0.32550000000000001"/>
    <n v="0.3251"/>
    <n v="0.32479999999999998"/>
    <n v="0.32440000000000002"/>
    <n v="0.32500000000000001"/>
    <n v="0.32490000000000002"/>
    <n v="0.32469999999999999"/>
    <n v="0.32450000000000001"/>
    <n v="0.3206"/>
    <n v="0.32019999999999998"/>
    <n v="0.31840000000000002"/>
    <n v="0.31459999999999999"/>
    <n v="0.31419999999999998"/>
    <n v="0.31330000000000002"/>
    <n v="0.31269999999999998"/>
    <n v="0.31390000000000001"/>
    <n v="0.31330000000000002"/>
    <n v="0.31280000000000002"/>
    <n v="0.31009999999999999"/>
    <n v="0.30930000000000002"/>
    <n v="0.30859999999999999"/>
    <n v="0.308"/>
    <n v="0.30759999999999998"/>
    <n v="0.30709999999999998"/>
    <n v="0.30680000000000002"/>
    <n v="0.30649999999999999"/>
    <n v="0.30620000000000003"/>
    <n v="0.30599999999999999"/>
    <n v="0.30580000000000002"/>
    <n v="0.30549999999999999"/>
    <n v="0.30530000000000002"/>
    <n v="0.30499999999999999"/>
    <n v="0.30499999999999999"/>
    <n v="0.30359999999999998"/>
    <n v="0.30320000000000003"/>
    <n v="0.30280000000000001"/>
    <n v="0.30249999999999999"/>
    <n v="0.30180000000000001"/>
    <n v="0.30149999999999999"/>
    <n v="0.308"/>
    <n v="0.31069999999999998"/>
    <n v="0.31209999999999999"/>
    <n v="0.31159999999999999"/>
    <n v="0.31109999999999999"/>
    <n v="0.31469999999999998"/>
    <n v="0.31580000000000003"/>
    <n v="0.31530000000000002"/>
    <n v="0.31340000000000001"/>
    <n v="0.31319999999999998"/>
    <n v="0.313"/>
    <n v="0.31269999999999998"/>
    <n v="0.317"/>
    <n v="0.31669999999999998"/>
    <n v="0.3165"/>
    <n v="0.3196"/>
    <n v="0.31850000000000001"/>
    <n v="0.31459999999999999"/>
    <n v="0.3135"/>
    <n v="0.30620000000000003"/>
    <n v="0.30530000000000002"/>
    <n v="0.3044"/>
    <n v="0.30559999999999998"/>
    <n v="0.30370000000000003"/>
    <n v="0.29799999999999999"/>
    <n v="0.29659999999999997"/>
    <n v="0.29570000000000002"/>
    <n v="0.29099999999999998"/>
    <n v="0.2903"/>
    <n v="0.29430000000000001"/>
    <n v="0.29370000000000002"/>
    <n v="0.29289999999999999"/>
    <n v="0.29210000000000003"/>
    <n v="0.29139999999999999"/>
    <n v="0.29070000000000001"/>
    <n v="0.28999999999999998"/>
    <n v="0.28949999999999998"/>
    <n v="0.2848"/>
    <n v="0.28799999999999998"/>
    <n v="0.2878"/>
    <n v="0.28770000000000001"/>
    <n v="0.28760000000000002"/>
    <n v="0.2918"/>
    <n v="0.29360000000000003"/>
    <n v="0.29360000000000003"/>
    <n v="0.29380000000000001"/>
    <n v="0.29370000000000002"/>
    <n v="0.29409999999999997"/>
    <n v="0.29370000000000002"/>
    <n v="0.29339999999999999"/>
    <n v="0.29449999999999998"/>
    <n v="0.29420000000000002"/>
    <n v="0.29389999999999999"/>
    <n v="0.29360000000000003"/>
    <n v="0.29320000000000002"/>
    <n v="0.2928"/>
    <n v="0.2923"/>
    <n v="0.29149999999999998"/>
    <n v="0.29060000000000002"/>
    <n v="0.28989999999999999"/>
    <n v="0.28910000000000002"/>
    <n v="0.28539999999999999"/>
    <n v="0.28910000000000002"/>
    <n v="0.28899999999999998"/>
    <n v="0.28899999999999998"/>
    <n v="0.28889999999999999"/>
    <n v="0.28889999999999999"/>
    <n v="0.28910000000000002"/>
    <n v="0.28899999999999998"/>
    <n v="0.28899999999999998"/>
    <n v="0.2893"/>
    <n v="0.29210000000000003"/>
    <n v="0.29459999999999997"/>
    <n v="0.29499999999999998"/>
    <n v="0.29380000000000001"/>
    <n v="0.29289999999999999"/>
    <n v="0.2923"/>
    <n v="0.2918"/>
    <n v="0.29039999999999999"/>
    <n v="0.28970000000000001"/>
    <n v="0.2908"/>
    <n v="0.2903"/>
    <n v="0.2898"/>
    <n v="0.28920000000000001"/>
    <n v="0.28170000000000001"/>
    <n v="0.28139999999999998"/>
    <n v="0.28100000000000003"/>
    <n v="0.27279999999999999"/>
    <n v="0.27229999999999999"/>
    <n v="0.27179999999999999"/>
    <n v="0.27100000000000002"/>
    <n v="0.26690000000000003"/>
    <n v="0.26579999999999998"/>
    <n v="0.2651"/>
    <n v="0.26600000000000001"/>
    <n v="0.2651"/>
    <n v="0.2641"/>
    <n v="0.2631"/>
    <n v="0.26219999999999999"/>
    <n v="0.26119999999999999"/>
    <n v="0.26029999999999998"/>
    <n v="0.2596"/>
    <n v="0.26019999999999999"/>
    <n v="0.25929999999999997"/>
    <n v="0.2586"/>
    <n v="0.25829999999999997"/>
    <n v="0.26950000000000002"/>
    <n v="0.2656"/>
    <n v="0.2651"/>
    <n v="0.26490000000000002"/>
    <n v="0.26800000000000002"/>
    <n v="0.26769999999999999"/>
    <n v="0.26740000000000003"/>
    <n v="0.26719999999999999"/>
    <n v="0.26750000000000002"/>
    <n v="0.26860000000000001"/>
    <n v="0.26860000000000001"/>
    <n v="0.26860000000000001"/>
    <n v="0.26900000000000002"/>
    <n v="0.27089999999999997"/>
    <n v="0.2712"/>
    <n v="0.2712"/>
    <n v="0.27129999999999999"/>
    <n v="0.27139999999999997"/>
    <n v="0.27139999999999997"/>
    <n v="0.26740000000000003"/>
    <n v="0.2681"/>
    <n v="0.27160000000000001"/>
    <n v="0.27200000000000002"/>
    <n v="0.27250000000000002"/>
    <n v="0.27210000000000001"/>
    <n v="0.2717"/>
    <n v="0.27110000000000001"/>
    <n v="0.27050000000000002"/>
    <n v="0.27"/>
    <n v="0.26950000000000002"/>
    <n v="0.26889999999999997"/>
    <n v="0.26790000000000003"/>
    <n v="0.26669999999999999"/>
    <n v="0.26529999999999998"/>
    <n v="0.26740000000000003"/>
    <n v="0.26719999999999999"/>
    <n v="0.2661"/>
    <n v="0.26579999999999998"/>
    <n v="0.2641"/>
    <n v="0.26740000000000003"/>
    <n v="0.2676"/>
    <n v="0.26779999999999998"/>
    <n v="0.26829999999999998"/>
    <n v="0.26860000000000001"/>
    <n v="0.26889999999999997"/>
    <n v="0.26869999999999999"/>
    <n v="0.26889999999999997"/>
    <n v="0.26910000000000001"/>
    <n v="0.26939999999999997"/>
    <n v="0.26550000000000001"/>
    <n v="0.26450000000000001"/>
    <n v="0.2636"/>
    <n v="0.2626"/>
    <n v="0.26179999999999998"/>
    <n v="0.26129999999999998"/>
    <n v="0.26129999999999998"/>
    <n v="0.26100000000000001"/>
    <n v="0.26050000000000001"/>
    <n v="0.2601"/>
    <n v="0.2596"/>
    <n v="0.25919999999999999"/>
    <n v="0.25890000000000002"/>
    <n v="0.25850000000000001"/>
    <n v="0.2581"/>
    <n v="0.25779999999999997"/>
    <n v="0.25490000000000002"/>
    <n v="0.25369999999999998"/>
    <n v="0.25309999999999999"/>
    <n v="0.25209999999999999"/>
    <n v="0.25380000000000003"/>
    <n v="0.24679999999999999"/>
    <n v="0.24590000000000001"/>
    <n v="0.24510000000000001"/>
    <n v="0.24429999999999999"/>
    <n v="0.2437"/>
    <n v="0.24349999999999999"/>
    <n v="0.24249999999999999"/>
    <n v="0.24199999999999999"/>
    <n v="0.24179999999999999"/>
    <n v="0.2422"/>
    <n v="0.24179999999999999"/>
    <n v="0.24149999999999999"/>
    <n v="0.24260000000000001"/>
    <n v="0.2429"/>
    <n v="0.24310000000000001"/>
    <n v="0.24340000000000001"/>
    <n v="0.2462"/>
    <n v="0.24660000000000001"/>
    <n v="0.25040000000000001"/>
    <n v="0.25030000000000002"/>
    <n v="0.24959999999999999"/>
    <n v="0.25009999999999999"/>
    <n v="0.24959999999999999"/>
    <m/>
    <n v="0.29188647686832697"/>
    <n v="100"/>
    <n v="92.592592592592595"/>
    <n v="-5.6999999999999829E-3"/>
    <n v="-0.32716107580907322"/>
    <n v="-0.36445348246060016"/>
    <n v="-0.13418295492649968"/>
    <x v="0"/>
    <x v="10"/>
  </r>
  <r>
    <x v="0"/>
    <n v="-12.2"/>
    <n v="-8.9"/>
    <s v="205/55R16"/>
    <x v="7"/>
    <s v="6379205633"/>
    <n v="1093"/>
    <n v="42"/>
    <s v="16Y2X7YAA4024"/>
    <d v="2025-01-18T00:00:00"/>
    <n v="0.34799999999999998"/>
    <n v="0.3508"/>
    <n v="114"/>
    <n v="114"/>
    <n v="112"/>
    <n v="113"/>
    <n v="77.800000000001248"/>
    <s v=""/>
    <n v="16"/>
    <n v="113.25"/>
    <m/>
    <m/>
    <m/>
    <m/>
    <m/>
    <m/>
    <n v="0.25180000000000002"/>
    <n v="0.2792"/>
    <n v="0.30359999999999998"/>
    <n v="0.3211"/>
    <n v="0.33389999999999997"/>
    <n v="0.3352"/>
    <n v="0.3357"/>
    <n v="0.3387"/>
    <n v="0.34079999999999999"/>
    <n v="0.33900000000000002"/>
    <n v="0.34279999999999999"/>
    <n v="0.34439999999999998"/>
    <n v="0.34520000000000001"/>
    <n v="0.35249999999999998"/>
    <n v="0.35170000000000001"/>
    <n v="0.3569"/>
    <n v="0.3609"/>
    <n v="0.35959999999999998"/>
    <n v="0.36309999999999998"/>
    <n v="0.36349999999999999"/>
    <n v="0.36559999999999998"/>
    <n v="0.36880000000000002"/>
    <n v="0.37740000000000001"/>
    <n v="0.37630000000000002"/>
    <n v="0.37530000000000002"/>
    <n v="0.37469999999999998"/>
    <n v="0.37440000000000001"/>
    <n v="0.37430000000000002"/>
    <n v="0.37530000000000002"/>
    <n v="0.3785"/>
    <n v="0.37769999999999998"/>
    <n v="0.37469999999999998"/>
    <n v="0.37630000000000002"/>
    <n v="0.37630000000000002"/>
    <n v="0.3755"/>
    <n v="0.37769999999999998"/>
    <n v="0.37630000000000002"/>
    <n v="0.37440000000000001"/>
    <n v="0.37569999999999998"/>
    <n v="0.37130000000000002"/>
    <n v="0.37319999999999998"/>
    <n v="0.37240000000000001"/>
    <n v="0.37190000000000001"/>
    <n v="0.372"/>
    <n v="0.37069999999999997"/>
    <n v="0.37040000000000001"/>
    <n v="0.37169999999999997"/>
    <n v="0.37090000000000001"/>
    <n v="0.37009999999999998"/>
    <n v="0.36980000000000002"/>
    <n v="0.36609999999999998"/>
    <n v="0.36799999999999999"/>
    <n v="0.36969999999999997"/>
    <n v="0.36880000000000002"/>
    <n v="0.36149999999999999"/>
    <n v="0.35549999999999998"/>
    <n v="0.35510000000000003"/>
    <n v="0.3548"/>
    <n v="0.3543"/>
    <n v="0.35549999999999998"/>
    <n v="0.35460000000000003"/>
    <n v="0.35420000000000001"/>
    <n v="0.35220000000000001"/>
    <n v="0.35370000000000001"/>
    <n v="0.35299999999999998"/>
    <n v="0.35060000000000002"/>
    <n v="0.3503"/>
    <n v="0.35"/>
    <n v="0.34970000000000001"/>
    <n v="0.34949999999999998"/>
    <n v="0.35370000000000001"/>
    <n v="0.35370000000000001"/>
    <n v="0.35370000000000001"/>
    <n v="0.35460000000000003"/>
    <n v="0.35699999999999998"/>
    <n v="0.35709999999999997"/>
    <n v="0.35699999999999998"/>
    <n v="0.35199999999999998"/>
    <n v="0.3518"/>
    <n v="0.35"/>
    <n v="0.34970000000000001"/>
    <n v="0.34939999999999999"/>
    <n v="0.34910000000000002"/>
    <n v="0.3488"/>
    <n v="0.34839999999999999"/>
    <n v="0.34799999999999998"/>
    <n v="0.34760000000000002"/>
    <n v="0.34710000000000002"/>
    <n v="0.34660000000000002"/>
    <n v="0.34599999999999997"/>
    <n v="0.34549999999999997"/>
    <n v="0.34510000000000002"/>
    <n v="0.34439999999999998"/>
    <n v="0.34339999999999998"/>
    <n v="0.34250000000000003"/>
    <n v="0.3417"/>
    <n v="0.34100000000000003"/>
    <n v="0.34029999999999999"/>
    <n v="0.33960000000000001"/>
    <n v="0.33900000000000002"/>
    <n v="0.33839999999999998"/>
    <n v="0.33800000000000002"/>
    <n v="0.33800000000000002"/>
    <n v="0.34320000000000001"/>
    <n v="0.34689999999999999"/>
    <n v="0.34429999999999999"/>
    <n v="0.34379999999999999"/>
    <n v="0.34339999999999998"/>
    <n v="0.33900000000000002"/>
    <n v="0.34029999999999999"/>
    <n v="0.3407"/>
    <n v="0.34539999999999998"/>
    <n v="0.33979999999999999"/>
    <n v="0.33950000000000002"/>
    <n v="0.33939999999999998"/>
    <n v="0.33950000000000002"/>
    <n v="0.33689999999999998"/>
    <n v="0.33960000000000001"/>
    <n v="0.34229999999999999"/>
    <n v="0.34050000000000002"/>
    <n v="0.34050000000000002"/>
    <n v="0.34399999999999997"/>
    <n v="0.34429999999999999"/>
    <n v="0.34499999999999997"/>
    <n v="0.3412"/>
    <n v="0.34039999999999998"/>
    <n v="0.34060000000000001"/>
    <n v="0.34029999999999999"/>
    <n v="0.33989999999999998"/>
    <n v="0.3468"/>
    <n v="0.34689999999999999"/>
    <n v="0.34689999999999999"/>
    <n v="0.34539999999999998"/>
    <n v="0.3453"/>
    <n v="0.34649999999999997"/>
    <n v="0.34520000000000001"/>
    <n v="0.34510000000000002"/>
    <n v="0.35010000000000002"/>
    <n v="0.35020000000000001"/>
    <n v="0.34639999999999999"/>
    <n v="0.34560000000000002"/>
    <n v="0.34250000000000003"/>
    <n v="0.34300000000000003"/>
    <n v="0.34610000000000002"/>
    <n v="0.34720000000000001"/>
    <n v="0.35310000000000002"/>
    <n v="0.35320000000000001"/>
    <n v="0.35339999999999999"/>
    <n v="0.3538"/>
    <n v="0.35070000000000001"/>
    <n v="0.35099999999999998"/>
    <n v="0.35"/>
    <n v="0.33389999999999997"/>
    <n v="0.33310000000000001"/>
    <n v="0.33040000000000003"/>
    <n v="0.32979999999999998"/>
    <n v="0.32979999999999998"/>
    <n v="0.32900000000000001"/>
    <n v="0.32879999999999998"/>
    <n v="0.32869999999999999"/>
    <n v="0.32850000000000001"/>
    <n v="0.32840000000000003"/>
    <n v="0.32829999999999998"/>
    <n v="0.32829999999999998"/>
    <n v="0.32840000000000003"/>
    <n v="0.32840000000000003"/>
    <n v="0.32819999999999999"/>
    <n v="0.31969999999999998"/>
    <n v="0.31969999999999998"/>
    <n v="0.31979999999999997"/>
    <n v="0.31979999999999997"/>
    <n v="0.32390000000000002"/>
    <n v="0.32379999999999998"/>
    <n v="0.32369999999999999"/>
    <n v="0.32629999999999998"/>
    <n v="0.32640000000000002"/>
    <n v="0.32600000000000001"/>
    <n v="0.32629999999999998"/>
    <n v="0.3281"/>
    <n v="0.32579999999999998"/>
    <n v="0.32229999999999998"/>
    <n v="0.32179999999999997"/>
    <n v="0.32140000000000002"/>
    <n v="0.32100000000000001"/>
    <n v="0.32069999999999999"/>
    <n v="0.32040000000000002"/>
    <n v="0.32"/>
    <n v="0.31969999999999998"/>
    <n v="0.31950000000000001"/>
    <n v="0.31929999999999997"/>
    <n v="0.31929999999999997"/>
    <n v="0.31759999999999999"/>
    <n v="0.31730000000000003"/>
    <n v="0.31709999999999999"/>
    <n v="0.31669999999999998"/>
    <n v="0.3165"/>
    <n v="0.31869999999999998"/>
    <n v="0.31940000000000002"/>
    <n v="0.30630000000000002"/>
    <n v="0.30599999999999999"/>
    <n v="0.30580000000000002"/>
    <n v="0.30549999999999999"/>
    <n v="0.30520000000000003"/>
    <n v="0.30520000000000003"/>
    <n v="0.3049"/>
    <n v="0.30330000000000001"/>
    <n v="0.30449999999999999"/>
    <n v="0.30430000000000001"/>
    <n v="0.30459999999999998"/>
    <n v="0.30270000000000002"/>
    <n v="0.3024"/>
    <n v="0.30220000000000002"/>
    <n v="0.30220000000000002"/>
    <n v="0.30220000000000002"/>
    <n v="0.29859999999999998"/>
    <n v="0.29870000000000002"/>
    <n v="0.29920000000000002"/>
    <n v="0.2994"/>
    <n v="0.29970000000000002"/>
    <n v="0.3004"/>
    <n v="0.30570000000000003"/>
    <n v="0.30640000000000001"/>
    <n v="0.31009999999999999"/>
    <n v="0.3115"/>
    <n v="0.3115"/>
    <n v="0.3145"/>
    <n v="0.314"/>
    <n v="0.31369999999999998"/>
    <n v="0.31330000000000002"/>
    <n v="0.31569999999999998"/>
    <n v="0.31630000000000003"/>
    <n v="0.317"/>
    <n v="0.3236"/>
    <n v="0.32369999999999999"/>
    <n v="0.32179999999999997"/>
    <n v="0.32169999999999999"/>
    <n v="0.3216"/>
    <n v="0.32140000000000002"/>
    <n v="0.33300000000000002"/>
    <n v="0.33189999999999997"/>
    <n v="0.33050000000000002"/>
    <n v="0.3226"/>
    <n v="0.32179999999999997"/>
    <n v="0.32100000000000001"/>
    <n v="0.3221"/>
    <n v="0.31359999999999999"/>
    <n v="0.31269999999999998"/>
    <n v="0.314"/>
    <n v="0.31359999999999999"/>
    <n v="0.31330000000000002"/>
    <n v="0.313"/>
    <n v="0.31280000000000002"/>
    <n v="0.3125"/>
    <n v="0.3125"/>
    <n v="0.31159999999999999"/>
    <n v="0.31509999999999999"/>
    <n v="0.31469999999999998"/>
    <n v="0.3085"/>
    <n v="0.30790000000000001"/>
    <n v="0.30520000000000003"/>
    <n v="0.30459999999999998"/>
    <n v="0.2999"/>
    <n v="0.2994"/>
    <n v="0.29880000000000001"/>
    <n v="0.29870000000000002"/>
    <n v="0.31259999999999999"/>
    <n v="0.31440000000000001"/>
    <n v="0.314"/>
    <n v="0.30969999999999998"/>
    <n v="0.31180000000000002"/>
    <n v="0.3115"/>
    <n v="0.31130000000000002"/>
    <n v="0.31119999999999998"/>
    <n v="0.31109999999999999"/>
    <n v="0.31709999999999999"/>
    <n v="0.31709999999999999"/>
    <n v="0.32100000000000001"/>
    <n v="0.3211"/>
    <n v="0.3206"/>
    <n v="0.32340000000000002"/>
    <n v="0.3236"/>
    <n v="0.32419999999999999"/>
    <n v="0.32479999999999998"/>
    <n v="0.31780000000000003"/>
    <n v="0.31719999999999998"/>
    <n v="0.31590000000000001"/>
    <n v="0.3145"/>
    <n v="0.31369999999999998"/>
    <n v="0.31540000000000001"/>
    <n v="0.31469999999999998"/>
    <n v="0.31409999999999999"/>
    <n v="0.31319999999999998"/>
    <n v="0.3165"/>
    <n v="0.3155"/>
    <n v="0.317"/>
    <n v="0.31490000000000001"/>
    <n v="0.31769999999999998"/>
    <n v="0.31740000000000002"/>
    <n v="0.31740000000000002"/>
    <n v="0.32450000000000001"/>
    <m/>
    <n v="0.33392704626334496"/>
    <n v="113.25"/>
    <n v="104.86111111111111"/>
    <n v="-2.8000000000000247E-3"/>
    <n v="-0.18488015368701047"/>
    <n v="-0.23772523229023573"/>
    <n v="-0.26091120509686411"/>
    <x v="0"/>
    <x v="11"/>
  </r>
  <r>
    <x v="0"/>
    <n v="-12.2"/>
    <n v="-8.9"/>
    <s v="LT245/75R16"/>
    <x v="8"/>
    <s v="42400691046"/>
    <n v="1502"/>
    <n v="45"/>
    <s v="KABMD39R0724"/>
    <d v="2025-01-18T00:00:00"/>
    <n v="0.27850000000000003"/>
    <n v="0.28999999999999998"/>
    <n v="91"/>
    <n v="91"/>
    <n v="93"/>
    <n v="93"/>
    <n v="77.800000000001248"/>
    <s v=""/>
    <n v="16"/>
    <n v="92"/>
    <m/>
    <m/>
    <m/>
    <m/>
    <m/>
    <m/>
    <n v="0.18779999999999999"/>
    <n v="0.2261"/>
    <n v="0.25829999999999997"/>
    <n v="0.27079999999999999"/>
    <n v="0.28820000000000001"/>
    <n v="0.29070000000000001"/>
    <n v="0.29299999999999998"/>
    <n v="0.30259999999999998"/>
    <n v="0.30049999999999999"/>
    <n v="0.30109999999999998"/>
    <n v="0.30430000000000001"/>
    <n v="0.30499999999999999"/>
    <n v="0.29520000000000002"/>
    <n v="0.3024"/>
    <n v="0.30830000000000002"/>
    <n v="0.31"/>
    <n v="0.30930000000000002"/>
    <n v="0.31540000000000001"/>
    <n v="0.32179999999999997"/>
    <n v="0.3201"/>
    <n v="0.31929999999999997"/>
    <n v="0.31909999999999999"/>
    <n v="0.31919999999999998"/>
    <n v="0.3221"/>
    <n v="0.32290000000000002"/>
    <n v="0.32269999999999999"/>
    <n v="0.32450000000000001"/>
    <n v="0.32450000000000001"/>
    <n v="0.3236"/>
    <n v="0.32100000000000001"/>
    <n v="0.31869999999999998"/>
    <n v="0.317"/>
    <n v="0.30790000000000001"/>
    <n v="0.30599999999999999"/>
    <n v="0.30480000000000002"/>
    <n v="0.30409999999999998"/>
    <n v="0.30370000000000003"/>
    <n v="0.30509999999999998"/>
    <n v="0.30880000000000002"/>
    <n v="0.3085"/>
    <n v="0.3085"/>
    <n v="0.3105"/>
    <n v="0.31019999999999998"/>
    <n v="0.30990000000000001"/>
    <n v="0.30969999999999998"/>
    <n v="0.3095"/>
    <n v="0.31030000000000002"/>
    <n v="0.30980000000000002"/>
    <n v="0.3029"/>
    <n v="0.2989"/>
    <n v="0.30180000000000001"/>
    <n v="0.30120000000000002"/>
    <n v="0.3039"/>
    <n v="0.30259999999999998"/>
    <n v="0.30180000000000001"/>
    <n v="0.3014"/>
    <n v="0.30099999999999999"/>
    <n v="0.29830000000000001"/>
    <n v="0.29820000000000002"/>
    <n v="0.29759999999999998"/>
    <n v="0.30209999999999998"/>
    <n v="0.29970000000000002"/>
    <n v="0.29880000000000001"/>
    <n v="0.29870000000000002"/>
    <n v="0.29870000000000002"/>
    <n v="0.29830000000000001"/>
    <n v="0.2964"/>
    <n v="0.29580000000000001"/>
    <n v="0.29609999999999997"/>
    <n v="0.29649999999999999"/>
    <n v="0.29499999999999998"/>
    <n v="0.29449999999999998"/>
    <n v="0.29389999999999999"/>
    <n v="0.29380000000000001"/>
    <n v="0.29520000000000002"/>
    <n v="0.29420000000000002"/>
    <n v="0.29399999999999998"/>
    <n v="0.29320000000000002"/>
    <n v="0.2928"/>
    <n v="0.29249999999999998"/>
    <n v="0.29270000000000002"/>
    <n v="0.29299999999999998"/>
    <n v="0.29430000000000001"/>
    <n v="0.2944"/>
    <n v="0.29430000000000001"/>
    <n v="0.29420000000000002"/>
    <n v="0.29160000000000003"/>
    <n v="0.29010000000000002"/>
    <n v="0.28910000000000002"/>
    <n v="0.2883"/>
    <n v="0.28770000000000001"/>
    <n v="0.28810000000000002"/>
    <n v="0.2878"/>
    <n v="0.28889999999999999"/>
    <n v="0.28820000000000001"/>
    <n v="0.28749999999999998"/>
    <n v="0.28689999999999999"/>
    <n v="0.28649999999999998"/>
    <n v="0.2863"/>
    <n v="0.28649999999999998"/>
    <n v="0.28510000000000002"/>
    <n v="0.28499999999999998"/>
    <n v="0.28549999999999998"/>
    <n v="0.2888"/>
    <n v="0.28970000000000001"/>
    <n v="0.29070000000000001"/>
    <n v="0.28799999999999998"/>
    <n v="0.28820000000000001"/>
    <n v="0.28849999999999998"/>
    <n v="0.2883"/>
    <n v="0.28789999999999999"/>
    <n v="0.28889999999999999"/>
    <n v="0.28849999999999998"/>
    <n v="0.28799999999999998"/>
    <n v="0.28749999999999998"/>
    <n v="0.28670000000000001"/>
    <n v="0.28620000000000001"/>
    <n v="0.28570000000000001"/>
    <n v="0.2853"/>
    <n v="0.28489999999999999"/>
    <n v="0.28489999999999999"/>
    <n v="0.28689999999999999"/>
    <n v="0.28649999999999998"/>
    <n v="0.28620000000000001"/>
    <n v="0.28589999999999999"/>
    <n v="0.28570000000000001"/>
    <n v="0.28539999999999999"/>
    <n v="0.28520000000000001"/>
    <n v="0.2843"/>
    <n v="0.2838"/>
    <n v="0.28339999999999999"/>
    <n v="0.2868"/>
    <n v="0.28649999999999998"/>
    <n v="0.28620000000000001"/>
    <n v="0.28639999999999999"/>
    <n v="0.2863"/>
    <n v="0.28410000000000002"/>
    <n v="0.28289999999999998"/>
    <n v="0.28210000000000002"/>
    <n v="0.28129999999999999"/>
    <n v="0.28079999999999999"/>
    <n v="0.27850000000000003"/>
    <n v="0.27760000000000001"/>
    <n v="0.27629999999999999"/>
    <n v="0.27450000000000002"/>
    <n v="0.27250000000000002"/>
    <n v="0.27060000000000001"/>
    <n v="0.26869999999999999"/>
    <n v="0.2681"/>
    <n v="0.2676"/>
    <n v="0.26640000000000003"/>
    <n v="0.26579999999999998"/>
    <n v="0.26529999999999998"/>
    <n v="0.26479999999999998"/>
    <n v="0.26469999999999999"/>
    <n v="0.26190000000000002"/>
    <n v="0.26100000000000001"/>
    <n v="0.26019999999999999"/>
    <n v="0.25950000000000001"/>
    <n v="0.25869999999999999"/>
    <n v="0.2581"/>
    <n v="0.2535"/>
    <n v="0.25319999999999998"/>
    <n v="0.253"/>
    <n v="0.25119999999999998"/>
    <n v="0.25119999999999998"/>
    <n v="0.25119999999999998"/>
    <n v="0.25130000000000002"/>
    <n v="0.24859999999999999"/>
    <n v="0.24879999999999999"/>
    <n v="0.24890000000000001"/>
    <n v="0.24909999999999999"/>
    <n v="0.24929999999999999"/>
    <n v="0.2475"/>
    <n v="0.2475"/>
    <n v="0.24740000000000001"/>
    <n v="0.24740000000000001"/>
    <n v="0.2487"/>
    <n v="0.24859999999999999"/>
    <n v="0.2482"/>
    <n v="0.24790000000000001"/>
    <n v="0.24779999999999999"/>
    <n v="0.2477"/>
    <n v="0.2475"/>
    <n v="0.24759999999999999"/>
    <n v="0.24779999999999999"/>
    <n v="0.24809999999999999"/>
    <n v="0.2485"/>
    <n v="0.25059999999999999"/>
    <n v="0.251"/>
    <n v="0.25240000000000001"/>
    <n v="0.25540000000000002"/>
    <n v="0.25569999999999998"/>
    <n v="0.25590000000000002"/>
    <n v="0.25619999999999998"/>
    <n v="0.25640000000000002"/>
    <n v="0.25700000000000001"/>
    <n v="0.25700000000000001"/>
    <n v="0.2571"/>
    <n v="0.25509999999999999"/>
    <n v="0.25430000000000003"/>
    <n v="0.2535"/>
    <n v="0.25280000000000002"/>
    <n v="0.25209999999999999"/>
    <n v="0.25159999999999999"/>
    <n v="0.25130000000000002"/>
    <n v="0.25090000000000001"/>
    <n v="0.25040000000000001"/>
    <n v="0.25"/>
    <n v="0.24970000000000001"/>
    <n v="0.24979999999999999"/>
    <n v="0.24809999999999999"/>
    <n v="0.2482"/>
    <n v="0.2482"/>
    <n v="0.24859999999999999"/>
    <n v="0.24909999999999999"/>
    <n v="0.25080000000000002"/>
    <n v="0.25130000000000002"/>
    <n v="0.251"/>
    <n v="0.24959999999999999"/>
    <n v="0.24879999999999999"/>
    <n v="0.24840000000000001"/>
    <n v="0.25019999999999998"/>
    <n v="0.24959999999999999"/>
    <n v="0.24909999999999999"/>
    <n v="0.2487"/>
    <n v="0.24809999999999999"/>
    <n v="0.24729999999999999"/>
    <n v="0.2465"/>
    <n v="0.246"/>
    <n v="0.24529999999999999"/>
    <n v="0.2447"/>
    <n v="0.2442"/>
    <n v="0.24379999999999999"/>
    <n v="0.24349999999999999"/>
    <n v="0.24340000000000001"/>
    <n v="0.2437"/>
    <n v="0.24410000000000001"/>
    <n v="0.2437"/>
    <n v="0.2445"/>
    <n v="0.24560000000000001"/>
    <n v="0.2525"/>
    <n v="0.25590000000000002"/>
    <n v="0.25559999999999999"/>
    <n v="0.25540000000000002"/>
    <n v="0.25509999999999999"/>
    <n v="0.25480000000000003"/>
    <n v="0.2545"/>
    <n v="0.25430000000000003"/>
    <n v="0.25319999999999998"/>
    <n v="0.2505"/>
    <n v="0.24990000000000001"/>
    <n v="0.24560000000000001"/>
    <n v="0.24490000000000001"/>
    <n v="0.24379999999999999"/>
    <n v="0.2427"/>
    <n v="0.24160000000000001"/>
    <n v="0.2407"/>
    <n v="0.2397"/>
    <n v="0.23860000000000001"/>
    <n v="0.2374"/>
    <n v="0.23630000000000001"/>
    <n v="0.2356"/>
    <n v="0.23519999999999999"/>
    <n v="0.2349"/>
    <n v="0.2346"/>
    <n v="0.2346"/>
    <n v="0.2351"/>
    <n v="0.23599999999999999"/>
    <n v="0.23810000000000001"/>
    <n v="0.23769999999999999"/>
    <n v="0.2379"/>
    <n v="0.2387"/>
    <n v="0.2414"/>
    <n v="0.23630000000000001"/>
    <n v="0.23369999999999999"/>
    <n v="0.23330000000000001"/>
    <n v="0.23300000000000001"/>
    <n v="0.2331"/>
    <n v="0.23319999999999999"/>
    <n v="0.23469999999999999"/>
    <n v="0.23680000000000001"/>
    <n v="0.23699999999999999"/>
    <n v="0.23749999999999999"/>
    <n v="0.23769999999999999"/>
    <n v="0.2379"/>
    <n v="0.23810000000000001"/>
    <n v="0.23830000000000001"/>
    <n v="0.23849999999999999"/>
    <n v="0.2387"/>
    <n v="0.2389"/>
    <n v="0.2394"/>
    <n v="0.23980000000000001"/>
    <n v="0.24340000000000001"/>
    <n v="0.24329999999999999"/>
    <n v="0.24310000000000001"/>
    <n v="0.2412"/>
    <n v="0.24030000000000001"/>
    <n v="0.2432"/>
    <n v="0.2409"/>
    <m/>
    <n v="0.26939466192170819"/>
    <n v="92"/>
    <n v="85.18518518518519"/>
    <n v="-1.1499999999999955E-2"/>
    <n v="-0.2687045958327175"/>
    <n v="-0.30533212906575513"/>
    <n v="-0.19330430832134471"/>
    <x v="0"/>
    <x v="12"/>
  </r>
  <r>
    <x v="0"/>
    <n v="-12.2"/>
    <n v="-8.9"/>
    <s v="P225/60R16"/>
    <x v="1"/>
    <s v="ZW008355"/>
    <n v="1171"/>
    <n v="35"/>
    <s v="APXOB2UU3823"/>
    <d v="2025-01-18T00:00:00"/>
    <n v="0.30520000000000003"/>
    <n v="0.31409999999999999"/>
    <n v="100"/>
    <n v="100"/>
    <n v="100"/>
    <n v="100"/>
    <n v="77.800000000001248"/>
    <s v=""/>
    <n v="613"/>
    <n v="100"/>
    <m/>
    <m/>
    <m/>
    <m/>
    <m/>
    <m/>
    <n v="0.25850000000000001"/>
    <n v="0.29099999999999998"/>
    <n v="0.3105"/>
    <n v="0.32519999999999999"/>
    <n v="0.33189999999999997"/>
    <n v="0.33550000000000002"/>
    <n v="0.34429999999999999"/>
    <n v="0.34520000000000001"/>
    <n v="0.3513"/>
    <n v="0.35339999999999999"/>
    <n v="0.34649999999999997"/>
    <n v="0.34310000000000002"/>
    <n v="0.34050000000000002"/>
    <n v="0.3327"/>
    <n v="0.33200000000000002"/>
    <n v="0.33229999999999998"/>
    <n v="0.34089999999999998"/>
    <n v="0.3483"/>
    <n v="0.34949999999999998"/>
    <n v="0.34889999999999999"/>
    <n v="0.3483"/>
    <n v="0.3478"/>
    <n v="0.34720000000000001"/>
    <n v="0.34520000000000001"/>
    <n v="0.34470000000000001"/>
    <n v="0.34420000000000001"/>
    <n v="0.3427"/>
    <n v="0.34179999999999999"/>
    <n v="0.34410000000000002"/>
    <n v="0.34489999999999998"/>
    <n v="0.34520000000000001"/>
    <n v="0.34420000000000001"/>
    <n v="0.34239999999999998"/>
    <n v="0.3417"/>
    <n v="0.34110000000000001"/>
    <n v="0.3412"/>
    <n v="0.3387"/>
    <n v="0.33839999999999998"/>
    <n v="0.33550000000000002"/>
    <n v="0.3352"/>
    <n v="0.33489999999999998"/>
    <n v="0.33500000000000002"/>
    <n v="0.33450000000000002"/>
    <n v="0.33400000000000002"/>
    <n v="0.33360000000000001"/>
    <n v="0.33400000000000002"/>
    <n v="0.3337"/>
    <n v="0.33429999999999999"/>
    <n v="0.33400000000000002"/>
    <n v="0.33560000000000001"/>
    <n v="0.33529999999999999"/>
    <n v="0.3337"/>
    <n v="0.32940000000000003"/>
    <n v="0.32879999999999998"/>
    <n v="0.32840000000000003"/>
    <n v="0.3281"/>
    <n v="0.32740000000000002"/>
    <n v="0.3271"/>
    <n v="0.32679999999999998"/>
    <n v="0.32650000000000001"/>
    <n v="0.33"/>
    <n v="0.33239999999999997"/>
    <n v="0.3291"/>
    <n v="0.32879999999999998"/>
    <n v="0.32879999999999998"/>
    <n v="0.32850000000000001"/>
    <n v="0.32819999999999999"/>
    <n v="0.32450000000000001"/>
    <n v="0.32390000000000002"/>
    <n v="0.32350000000000001"/>
    <n v="0.32729999999999998"/>
    <n v="0.32669999999999999"/>
    <n v="0.32629999999999998"/>
    <n v="0.3286"/>
    <n v="0.32829999999999998"/>
    <n v="0.32790000000000002"/>
    <n v="0.32750000000000001"/>
    <n v="0.3271"/>
    <n v="0.32669999999999999"/>
    <n v="0.32629999999999998"/>
    <n v="0.32590000000000002"/>
    <n v="0.3256"/>
    <n v="0.32519999999999999"/>
    <n v="0.32479999999999998"/>
    <n v="0.32450000000000001"/>
    <n v="0.32400000000000001"/>
    <n v="0.3236"/>
    <n v="0.32319999999999999"/>
    <n v="0.32279999999999998"/>
    <n v="0.32250000000000001"/>
    <n v="0.3221"/>
    <n v="0.32169999999999999"/>
    <n v="0.32140000000000002"/>
    <n v="0.32100000000000001"/>
    <n v="0.3206"/>
    <n v="0.3175"/>
    <n v="0.3155"/>
    <n v="0.31519999999999998"/>
    <n v="0.31509999999999999"/>
    <n v="0.315"/>
    <n v="0.31480000000000002"/>
    <n v="0.31459999999999999"/>
    <n v="0.31259999999999999"/>
    <n v="0.31219999999999998"/>
    <n v="0.31490000000000001"/>
    <n v="0.31480000000000002"/>
    <n v="0.316"/>
    <n v="0.31519999999999998"/>
    <n v="0.31430000000000002"/>
    <n v="0.31140000000000001"/>
    <n v="0.30980000000000002"/>
    <n v="0.30880000000000002"/>
    <n v="0.30890000000000001"/>
    <n v="0.30959999999999999"/>
    <n v="0.30740000000000001"/>
    <n v="0.31440000000000001"/>
    <n v="0.31409999999999999"/>
    <n v="0.31369999999999998"/>
    <n v="0.31330000000000002"/>
    <n v="0.31290000000000001"/>
    <n v="0.31259999999999999"/>
    <n v="0.31119999999999998"/>
    <n v="0.31"/>
    <n v="0.30940000000000001"/>
    <n v="0.30890000000000001"/>
    <n v="0.31069999999999998"/>
    <n v="0.31009999999999999"/>
    <n v="0.3095"/>
    <n v="0.30840000000000001"/>
    <n v="0.31040000000000001"/>
    <n v="0.30969999999999998"/>
    <n v="0.3054"/>
    <n v="0.30470000000000003"/>
    <n v="0.29849999999999999"/>
    <n v="0.2979"/>
    <n v="0.2974"/>
    <n v="0.2969"/>
    <n v="0.29649999999999999"/>
    <n v="0.30130000000000001"/>
    <n v="0.30059999999999998"/>
    <n v="0.2999"/>
    <n v="0.2994"/>
    <n v="0.2908"/>
    <n v="0.2903"/>
    <n v="0.2898"/>
    <n v="0.28939999999999999"/>
    <n v="0.28710000000000002"/>
    <n v="0.2863"/>
    <n v="0.28570000000000001"/>
    <n v="0.28360000000000002"/>
    <n v="0.28820000000000001"/>
    <n v="0.2878"/>
    <n v="0.28739999999999999"/>
    <n v="0.2873"/>
    <n v="0.28710000000000002"/>
    <n v="0.28860000000000002"/>
    <n v="0.28860000000000002"/>
    <n v="0.28889999999999999"/>
    <n v="0.29380000000000001"/>
    <n v="0.29389999999999999"/>
    <n v="0.29409999999999997"/>
    <n v="0.29409999999999997"/>
    <n v="0.29420000000000002"/>
    <n v="0.29430000000000001"/>
    <n v="0.29509999999999997"/>
    <n v="0.29859999999999998"/>
    <n v="0.29859999999999998"/>
    <n v="0.29849999999999999"/>
    <n v="0.30009999999999998"/>
    <n v="0.29970000000000002"/>
    <n v="0.29930000000000001"/>
    <n v="0.29899999999999999"/>
    <n v="0.29730000000000001"/>
    <n v="0.2974"/>
    <n v="0.2969"/>
    <n v="0.29649999999999999"/>
    <n v="0.29609999999999997"/>
    <n v="0.29249999999999998"/>
    <n v="0.29189999999999999"/>
    <n v="0.29139999999999999"/>
    <n v="0.29199999999999998"/>
    <n v="0.29139999999999999"/>
    <n v="0.2908"/>
    <n v="0.2903"/>
    <n v="0.2898"/>
    <n v="0.2893"/>
    <n v="0.28889999999999999"/>
    <n v="0.28849999999999998"/>
    <n v="0.29210000000000003"/>
    <n v="0.29170000000000001"/>
    <n v="0.29120000000000001"/>
    <n v="0.29070000000000001"/>
    <n v="0.29039999999999999"/>
    <n v="0.28260000000000002"/>
    <n v="0.28239999999999998"/>
    <n v="0.28239999999999998"/>
    <n v="0.28239999999999998"/>
    <n v="0.2838"/>
    <n v="0.28370000000000001"/>
    <n v="0.28370000000000001"/>
    <n v="0.2828"/>
    <n v="0.28489999999999999"/>
    <n v="0.28439999999999999"/>
    <n v="0.28389999999999999"/>
    <n v="0.28339999999999999"/>
    <n v="0.2828"/>
    <n v="0.28220000000000001"/>
    <n v="0.28170000000000001"/>
    <n v="0.28100000000000003"/>
    <n v="0.28010000000000002"/>
    <n v="0.27950000000000003"/>
    <n v="0.27950000000000003"/>
    <n v="0.28079999999999999"/>
    <n v="0.27989999999999998"/>
    <n v="0.2833"/>
    <n v="0.2823"/>
    <n v="0.28120000000000001"/>
    <n v="0.28010000000000002"/>
    <n v="0.27910000000000001"/>
    <n v="0.27810000000000001"/>
    <n v="0.2802"/>
    <n v="0.27900000000000003"/>
    <n v="0.2777"/>
    <n v="0.27429999999999999"/>
    <n v="0.2747"/>
    <n v="0.28000000000000003"/>
    <n v="0.27960000000000002"/>
    <n v="0.27850000000000003"/>
    <n v="0.2772"/>
    <n v="0.27660000000000001"/>
    <n v="0.27600000000000002"/>
    <n v="0.27539999999999998"/>
    <n v="0.27389999999999998"/>
    <n v="0.27229999999999999"/>
    <n v="0.26989999999999997"/>
    <n v="0.2676"/>
    <n v="0.26529999999999998"/>
    <n v="0.26490000000000002"/>
    <n v="0.26090000000000002"/>
    <n v="0.2606"/>
    <n v="0.26029999999999998"/>
    <n v="0.26"/>
    <n v="0.25969999999999999"/>
    <n v="0.25950000000000001"/>
    <n v="0.25950000000000001"/>
    <n v="0.25940000000000002"/>
    <n v="0.25940000000000002"/>
    <n v="0.25940000000000002"/>
    <n v="0.25969999999999999"/>
    <n v="0.25979999999999998"/>
    <n v="0.26319999999999999"/>
    <n v="0.2626"/>
    <n v="0.2586"/>
    <n v="0.25879999999999997"/>
    <n v="0.2591"/>
    <n v="0.26"/>
    <n v="0.25979999999999998"/>
    <n v="0.25950000000000001"/>
    <n v="0.2591"/>
    <n v="0.25879999999999997"/>
    <n v="0.25850000000000001"/>
    <n v="0.25819999999999999"/>
    <n v="0.25790000000000002"/>
    <n v="0.25769999999999998"/>
    <n v="0.25729999999999997"/>
    <n v="0.2571"/>
    <n v="0.25729999999999997"/>
    <n v="0.25690000000000002"/>
    <n v="0.25659999999999999"/>
    <n v="0.25629999999999997"/>
    <n v="0.25900000000000001"/>
    <n v="0.25790000000000002"/>
    <n v="0.25740000000000002"/>
    <n v="0.25669999999999998"/>
    <n v="0.25600000000000001"/>
    <n v="0.25540000000000002"/>
    <n v="0.25469999999999998"/>
    <n v="0.25490000000000002"/>
    <n v="0.26119999999999999"/>
    <n v="0.26119999999999999"/>
    <n v="0.25580000000000003"/>
    <n v="0.25509999999999999"/>
    <n v="0.2545"/>
    <n v="0.25650000000000001"/>
    <n v="0.26119999999999999"/>
    <n v="0.26100000000000001"/>
    <n v="0.26079999999999998"/>
    <n v="0.25779999999999997"/>
    <n v="0.25700000000000001"/>
    <n v="0.25650000000000001"/>
    <n v="0.26779999999999998"/>
    <n v="0.26719999999999999"/>
    <n v="0.26629999999999998"/>
    <n v="0.26529999999999998"/>
    <n v="0.26939999999999997"/>
    <n v="0.26900000000000002"/>
    <n v="0.26879999999999998"/>
    <n v="0.26960000000000001"/>
    <n v="0.27110000000000001"/>
    <n v="0.26679999999999998"/>
    <m/>
    <n v="0.29663701067615678"/>
    <n v="100"/>
    <n v="92.592592592592595"/>
    <n v="-8.8999999999999635E-3"/>
    <n v="-0.30533353036796218"/>
    <n v="-0.33032563900096273"/>
    <n v="-0.16831079838613711"/>
    <x v="0"/>
    <x v="13"/>
  </r>
  <r>
    <x v="0"/>
    <n v="-12.8"/>
    <n v="-8.9"/>
    <s v="225/45R17"/>
    <x v="9"/>
    <s v="01912981"/>
    <n v="1093"/>
    <n v="42"/>
    <s v="1N48A0A5X3424"/>
    <d v="2025-01-18T00:00:00"/>
    <n v="0.38129999999999997"/>
    <n v="0.37730000000000002"/>
    <n v="125"/>
    <n v="125"/>
    <n v="121"/>
    <n v="120"/>
    <n v="77.800000000001248"/>
    <s v=""/>
    <n v="54"/>
    <n v="122.75"/>
    <m/>
    <m/>
    <m/>
    <m/>
    <m/>
    <m/>
    <n v="0.1953"/>
    <n v="0.24310000000000001"/>
    <n v="0.25590000000000002"/>
    <n v="0.28000000000000003"/>
    <n v="0.29409999999999997"/>
    <n v="0.29580000000000001"/>
    <n v="0.32040000000000002"/>
    <n v="0.31490000000000001"/>
    <n v="0.314"/>
    <n v="0.32940000000000003"/>
    <n v="0.3448"/>
    <n v="0.3478"/>
    <n v="0.3548"/>
    <n v="0.35260000000000002"/>
    <n v="0.3548"/>
    <n v="0.36359999999999998"/>
    <n v="0.36809999999999998"/>
    <n v="0.3705"/>
    <n v="0.37059999999999998"/>
    <n v="0.37169999999999997"/>
    <n v="0.3639"/>
    <n v="0.37009999999999998"/>
    <n v="0.37"/>
    <n v="0.37240000000000001"/>
    <n v="0.36969999999999997"/>
    <n v="0.37019999999999997"/>
    <n v="0.38159999999999999"/>
    <n v="0.38240000000000002"/>
    <n v="0.38080000000000003"/>
    <n v="0.37990000000000002"/>
    <n v="0.38129999999999997"/>
    <n v="0.38090000000000002"/>
    <n v="0.3821"/>
    <n v="0.37909999999999999"/>
    <n v="0.37590000000000001"/>
    <n v="0.37609999999999999"/>
    <n v="0.378"/>
    <n v="0.37709999999999999"/>
    <n v="0.37490000000000001"/>
    <n v="0.3745"/>
    <n v="0.37780000000000002"/>
    <n v="0.37640000000000001"/>
    <n v="0.37680000000000002"/>
    <n v="0.37730000000000002"/>
    <n v="0.38030000000000003"/>
    <n v="0.37819999999999998"/>
    <n v="0.3765"/>
    <n v="0.37680000000000002"/>
    <n v="0.376"/>
    <n v="0.3755"/>
    <n v="0.37790000000000001"/>
    <n v="0.3765"/>
    <n v="0.37930000000000003"/>
    <n v="0.37940000000000002"/>
    <n v="0.37709999999999999"/>
    <n v="0.37719999999999998"/>
    <n v="0.37440000000000001"/>
    <n v="0.37640000000000001"/>
    <n v="0.37780000000000002"/>
    <n v="0.3775"/>
    <n v="0.3775"/>
    <n v="0.3775"/>
    <n v="0.38569999999999999"/>
    <n v="0.38490000000000002"/>
    <n v="0.38140000000000002"/>
    <n v="0.3836"/>
    <n v="0.3826"/>
    <n v="0.38169999999999998"/>
    <n v="0.38100000000000001"/>
    <n v="0.38169999999999998"/>
    <n v="0.38109999999999999"/>
    <n v="0.37859999999999999"/>
    <n v="0.378"/>
    <n v="0.37340000000000001"/>
    <n v="0.37290000000000001"/>
    <n v="0.3725"/>
    <n v="0.37240000000000001"/>
    <n v="0.36820000000000003"/>
    <n v="0.3679"/>
    <n v="0.36749999999999999"/>
    <n v="0.36720000000000003"/>
    <n v="0.3669"/>
    <n v="0.36659999999999998"/>
    <n v="0.36599999999999999"/>
    <n v="0.36570000000000003"/>
    <n v="0.3654"/>
    <n v="0.36499999999999999"/>
    <n v="0.36559999999999998"/>
    <n v="0.3669"/>
    <n v="0.37090000000000001"/>
    <n v="0.37130000000000002"/>
    <n v="0.3715"/>
    <n v="0.37169999999999997"/>
    <n v="0.3725"/>
    <n v="0.37230000000000002"/>
    <n v="0.37230000000000002"/>
    <n v="0.37240000000000001"/>
    <n v="0.37009999999999998"/>
    <n v="0.37059999999999998"/>
    <n v="0.371"/>
    <n v="0.37159999999999999"/>
    <n v="0.37"/>
    <n v="0.373"/>
    <n v="0.37259999999999999"/>
    <n v="0.37240000000000001"/>
    <n v="0.37219999999999998"/>
    <n v="0.37169999999999997"/>
    <n v="0.37140000000000001"/>
    <n v="0.37119999999999997"/>
    <n v="0.371"/>
    <n v="0.37080000000000002"/>
    <n v="0.372"/>
    <n v="0.37180000000000002"/>
    <n v="0.37"/>
    <n v="0.36959999999999998"/>
    <n v="0.36859999999999998"/>
    <n v="0.36840000000000001"/>
    <n v="0.36840000000000001"/>
    <n v="0.36919999999999997"/>
    <n v="0.37169999999999997"/>
    <n v="0.37330000000000002"/>
    <n v="0.37359999999999999"/>
    <n v="0.37409999999999999"/>
    <n v="0.37469999999999998"/>
    <n v="0.375"/>
    <n v="0.37590000000000001"/>
    <n v="0.37519999999999998"/>
    <n v="0.37469999999999998"/>
    <n v="0.374"/>
    <n v="0.37330000000000002"/>
    <n v="0.36940000000000001"/>
    <n v="0.3669"/>
    <n v="0.36430000000000001"/>
    <n v="0.36399999999999999"/>
    <n v="0.36399999999999999"/>
    <n v="0.36380000000000001"/>
    <n v="0.36159999999999998"/>
    <n v="0.36130000000000001"/>
    <n v="0.36099999999999999"/>
    <n v="0.36120000000000002"/>
    <n v="0.36370000000000002"/>
    <n v="0.36270000000000002"/>
    <n v="0.3614"/>
    <n v="0.36349999999999999"/>
    <n v="0.3629"/>
    <n v="0.36270000000000002"/>
    <n v="0.36549999999999999"/>
    <n v="0.36459999999999998"/>
    <n v="0.36349999999999999"/>
    <n v="0.36809999999999998"/>
    <n v="0.36770000000000003"/>
    <n v="0.36720000000000003"/>
    <n v="0.36699999999999999"/>
    <n v="0.36609999999999998"/>
    <n v="0.3659"/>
    <n v="0.36670000000000003"/>
    <n v="0.36630000000000001"/>
    <n v="0.3659"/>
    <n v="0.36509999999999998"/>
    <n v="0.36599999999999999"/>
    <n v="0.36549999999999999"/>
    <n v="0.36599999999999999"/>
    <n v="0.36609999999999998"/>
    <n v="0.36599999999999999"/>
    <n v="0.36620000000000003"/>
    <n v="0.36780000000000002"/>
    <n v="0.3679"/>
    <n v="0.36809999999999998"/>
    <n v="0.36630000000000001"/>
    <n v="0.36409999999999998"/>
    <n v="0.36380000000000001"/>
    <n v="0.36349999999999999"/>
    <n v="0.36349999999999999"/>
    <n v="0.36349999999999999"/>
    <n v="0.3634"/>
    <n v="0.36330000000000001"/>
    <n v="0.36349999999999999"/>
    <n v="0.3614"/>
    <n v="0.36109999999999998"/>
    <n v="0.36080000000000001"/>
    <n v="0.36459999999999998"/>
    <n v="0.36070000000000002"/>
    <n v="0.36070000000000002"/>
    <n v="0.3599"/>
    <n v="0.35970000000000002"/>
    <n v="0.35920000000000002"/>
    <n v="0.3589"/>
    <n v="0.35920000000000002"/>
    <n v="0.35970000000000002"/>
    <n v="0.36"/>
    <n v="0.36020000000000002"/>
    <n v="0.36059999999999998"/>
    <n v="0.3604"/>
    <n v="0.3609"/>
    <n v="0.36149999999999999"/>
    <n v="0.36209999999999998"/>
    <n v="0.36599999999999999"/>
    <n v="0.36709999999999998"/>
    <n v="0.36709999999999998"/>
    <n v="0.3674"/>
    <n v="0.36770000000000003"/>
    <n v="0.3664"/>
    <n v="0.36480000000000001"/>
    <n v="0.36430000000000001"/>
    <n v="0.36399999999999999"/>
    <n v="0.36109999999999998"/>
    <n v="0.35970000000000002"/>
    <n v="0.35909999999999997"/>
    <n v="0.3619"/>
    <n v="0.3629"/>
    <n v="0.36230000000000001"/>
    <n v="0.36230000000000001"/>
    <n v="0.36599999999999999"/>
    <n v="0.3654"/>
    <n v="0.3649"/>
    <n v="0.3644"/>
    <n v="0.36380000000000001"/>
    <n v="0.36570000000000003"/>
    <n v="0.36449999999999999"/>
    <n v="0.35870000000000002"/>
    <n v="0.3579"/>
    <n v="0.35699999999999998"/>
    <n v="0.35599999999999998"/>
    <n v="0.35449999999999998"/>
    <n v="0.35260000000000002"/>
    <n v="0.3528"/>
    <n v="0.35170000000000001"/>
    <n v="0.35070000000000001"/>
    <n v="0.34989999999999999"/>
    <n v="0.34549999999999997"/>
    <n v="0.34510000000000002"/>
    <n v="0.34449999999999997"/>
    <n v="0.34420000000000001"/>
    <n v="0.34429999999999999"/>
    <n v="0.34470000000000001"/>
    <n v="0.34510000000000002"/>
    <n v="0.34560000000000002"/>
    <n v="0.34570000000000001"/>
    <n v="0.34699999999999998"/>
    <n v="0.34770000000000001"/>
    <n v="0.34970000000000001"/>
    <n v="0.35020000000000001"/>
    <n v="0.35060000000000002"/>
    <n v="0.35089999999999999"/>
    <n v="0.35160000000000002"/>
    <n v="0.3513"/>
    <n v="0.35089999999999999"/>
    <n v="0.35049999999999998"/>
    <n v="0.35110000000000002"/>
    <n v="0.35099999999999998"/>
    <n v="0.35070000000000001"/>
    <n v="0.35120000000000001"/>
    <n v="0.3548"/>
    <n v="0.36030000000000001"/>
    <n v="0.35759999999999997"/>
    <n v="0.35570000000000002"/>
    <n v="0.35399999999999998"/>
    <n v="0.35289999999999999"/>
    <n v="0.35189999999999999"/>
    <n v="0.35099999999999998"/>
    <n v="0.35010000000000002"/>
    <n v="0.34920000000000001"/>
    <n v="0.35360000000000003"/>
    <n v="0.35370000000000001"/>
    <n v="0.35510000000000003"/>
    <n v="0.3574"/>
    <n v="0.35649999999999998"/>
    <n v="0.35570000000000002"/>
    <n v="0.35510000000000003"/>
    <n v="0.35439999999999999"/>
    <n v="0.3538"/>
    <n v="0.3533"/>
    <n v="0.35310000000000002"/>
    <n v="0.35070000000000001"/>
    <n v="0.34379999999999999"/>
    <n v="0.34300000000000003"/>
    <n v="0.34239999999999998"/>
    <n v="0.34179999999999999"/>
    <n v="0.33879999999999999"/>
    <n v="0.33779999999999999"/>
    <n v="0.33689999999999998"/>
    <n v="0.33639999999999998"/>
    <n v="0.34460000000000002"/>
    <n v="0.34399999999999997"/>
    <n v="0.34329999999999999"/>
    <n v="0.3427"/>
    <n v="0.33979999999999999"/>
    <n v="0.33939999999999998"/>
    <n v="0.3387"/>
    <n v="0.33600000000000002"/>
    <n v="0.33129999999999998"/>
    <n v="0.33050000000000002"/>
    <n v="0.32979999999999998"/>
    <n v="0.32440000000000002"/>
    <n v="0.3231"/>
    <n v="0.32319999999999999"/>
    <n v="0.3221"/>
    <n v="0.32100000000000001"/>
    <n v="0.3201"/>
    <n v="0.31919999999999998"/>
    <m/>
    <n v="0.36279323843416372"/>
    <n v="122.75"/>
    <n v="113.65740740740742"/>
    <n v="3.999999999999948E-3"/>
    <n v="-0.17947199645337675"/>
    <n v="-0.14186903049248772"/>
    <n v="-0.35676740689461212"/>
    <x v="0"/>
    <x v="14"/>
  </r>
  <r>
    <x v="0"/>
    <n v="-12.8"/>
    <n v="-8.9"/>
    <s v="LT245/75R16"/>
    <x v="10"/>
    <s v="BFSSRMT"/>
    <n v="1250"/>
    <n v="51"/>
    <s v="7X1125V4323"/>
    <d v="2025-01-18T00:00:00"/>
    <n v="0.22939999999999999"/>
    <n v="0.23880000000000001"/>
    <n v="75"/>
    <n v="75"/>
    <n v="77"/>
    <n v="76"/>
    <n v="77.800000000001248"/>
    <s v=""/>
    <n v="14"/>
    <n v="75.75"/>
    <m/>
    <m/>
    <m/>
    <m/>
    <m/>
    <m/>
    <n v="0.17860000000000001"/>
    <n v="0.23319999999999999"/>
    <n v="0.25340000000000001"/>
    <n v="0.27279999999999999"/>
    <n v="0.27679999999999999"/>
    <n v="0.29210000000000003"/>
    <n v="0.29260000000000003"/>
    <n v="0.29699999999999999"/>
    <n v="0.30059999999999998"/>
    <n v="0.3"/>
    <n v="0.30370000000000003"/>
    <n v="0.30520000000000003"/>
    <n v="0.30769999999999997"/>
    <n v="0.30869999999999997"/>
    <n v="0.30980000000000002"/>
    <n v="0.30859999999999999"/>
    <n v="0.30890000000000001"/>
    <n v="0.30819999999999997"/>
    <n v="0.30740000000000001"/>
    <n v="0.3075"/>
    <n v="0.3044"/>
    <n v="0.3034"/>
    <n v="0.30249999999999999"/>
    <n v="0.3014"/>
    <n v="0.29649999999999999"/>
    <n v="0.29559999999999997"/>
    <n v="0.29470000000000002"/>
    <n v="0.29549999999999998"/>
    <n v="0.29420000000000002"/>
    <n v="0.29289999999999999"/>
    <n v="0.29039999999999999"/>
    <n v="0.28849999999999998"/>
    <n v="0.28689999999999999"/>
    <n v="0.28539999999999999"/>
    <n v="0.28189999999999998"/>
    <n v="0.28160000000000002"/>
    <n v="0.28539999999999999"/>
    <n v="0.28399999999999997"/>
    <n v="0.28289999999999998"/>
    <n v="0.28160000000000002"/>
    <n v="0.28039999999999998"/>
    <n v="0.28039999999999998"/>
    <n v="0.27939999999999998"/>
    <n v="0.27839999999999998"/>
    <n v="0.27729999999999999"/>
    <n v="0.27629999999999999"/>
    <n v="0.27550000000000002"/>
    <n v="0.2762"/>
    <n v="0.27550000000000002"/>
    <n v="0.2772"/>
    <n v="0.27629999999999999"/>
    <n v="0.27550000000000002"/>
    <n v="0.2747"/>
    <n v="0.27389999999999998"/>
    <n v="0.2737"/>
    <n v="0.26869999999999999"/>
    <n v="0.2671"/>
    <n v="0.26729999999999998"/>
    <n v="0.26679999999999998"/>
    <n v="0.26629999999999998"/>
    <n v="0.26579999999999998"/>
    <n v="0.26529999999999998"/>
    <n v="0.26479999999999998"/>
    <n v="0.26429999999999998"/>
    <n v="0.26400000000000001"/>
    <n v="0.25700000000000001"/>
    <n v="0.25719999999999998"/>
    <n v="0.25740000000000002"/>
    <n v="0.25740000000000002"/>
    <n v="0.2576"/>
    <n v="0.25679999999999997"/>
    <n v="0.25869999999999999"/>
    <n v="0.2581"/>
    <n v="0.25750000000000001"/>
    <n v="0.25679999999999997"/>
    <n v="0.25840000000000002"/>
    <n v="0.25819999999999999"/>
    <n v="0.25769999999999998"/>
    <n v="0.25719999999999998"/>
    <n v="0.25890000000000002"/>
    <n v="0.25869999999999999"/>
    <n v="0.25829999999999997"/>
    <n v="0.2581"/>
    <n v="0.25790000000000002"/>
    <n v="0.25769999999999998"/>
    <n v="0.25750000000000001"/>
    <n v="0.25729999999999997"/>
    <n v="0.2571"/>
    <n v="0.25700000000000001"/>
    <n v="0.25690000000000002"/>
    <n v="0.25679999999999997"/>
    <n v="0.25659999999999999"/>
    <n v="0.25629999999999997"/>
    <n v="0.25600000000000001"/>
    <n v="0.25569999999999998"/>
    <n v="0.25519999999999998"/>
    <n v="0.2545"/>
    <n v="0.25380000000000003"/>
    <n v="0.253"/>
    <n v="0.252"/>
    <n v="0.251"/>
    <n v="0.25"/>
    <n v="0.2482"/>
    <n v="0.2472"/>
    <n v="0.246"/>
    <n v="0.2447"/>
    <n v="0.24329999999999999"/>
    <n v="0.24030000000000001"/>
    <n v="0.2382"/>
    <n v="0.23669999999999999"/>
    <n v="0.23530000000000001"/>
    <n v="0.2366"/>
    <n v="0.23519999999999999"/>
    <n v="0.2339"/>
    <n v="0.23280000000000001"/>
    <n v="0.2324"/>
    <n v="0.23039999999999999"/>
    <n v="0.22950000000000001"/>
    <n v="0.2288"/>
    <n v="0.22819999999999999"/>
    <n v="0.22770000000000001"/>
    <n v="0.2273"/>
    <n v="0.22670000000000001"/>
    <n v="0.2258"/>
    <n v="0.22489999999999999"/>
    <n v="0.224"/>
    <n v="0.22339999999999999"/>
    <n v="0.22259999999999999"/>
    <n v="0.222"/>
    <n v="0.2215"/>
    <n v="0.2243"/>
    <n v="0.2233"/>
    <n v="0.22239999999999999"/>
    <n v="0.2215"/>
    <n v="0.2228"/>
    <n v="0.22090000000000001"/>
    <n v="0.22009999999999999"/>
    <n v="0.21920000000000001"/>
    <n v="0.21829999999999999"/>
    <n v="0.2175"/>
    <n v="0.217"/>
    <n v="0.21579999999999999"/>
    <n v="0.21929999999999999"/>
    <n v="0.2177"/>
    <n v="0.21729999999999999"/>
    <n v="0.2175"/>
    <n v="0.2172"/>
    <n v="0.217"/>
    <n v="0.2167"/>
    <n v="0.2165"/>
    <n v="0.21629999999999999"/>
    <n v="0.21609999999999999"/>
    <n v="0.21579999999999999"/>
    <n v="0.21540000000000001"/>
    <n v="0.215"/>
    <n v="0.219"/>
    <n v="0.219"/>
    <n v="0.219"/>
    <n v="0.219"/>
    <n v="0.21840000000000001"/>
    <n v="0.2195"/>
    <n v="0.21970000000000001"/>
    <n v="0.21740000000000001"/>
    <n v="0.21990000000000001"/>
    <n v="0.21890000000000001"/>
    <n v="0.219"/>
    <n v="0.21870000000000001"/>
    <n v="0.21829999999999999"/>
    <n v="0.218"/>
    <n v="0.21909999999999999"/>
    <n v="0.21920000000000001"/>
    <n v="0.2185"/>
    <n v="0.21779999999999999"/>
    <n v="0.21709999999999999"/>
    <n v="0.21659999999999999"/>
    <n v="0.21629999999999999"/>
    <n v="0.21929999999999999"/>
    <n v="0.22170000000000001"/>
    <n v="0.22109999999999999"/>
    <n v="0.22059999999999999"/>
    <n v="0.2203"/>
    <n v="0.21870000000000001"/>
    <n v="0.21870000000000001"/>
    <n v="0.21729999999999999"/>
    <n v="0.21690000000000001"/>
    <n v="0.2165"/>
    <n v="0.216"/>
    <n v="0.21210000000000001"/>
    <n v="0.21"/>
    <n v="0.20949999999999999"/>
    <n v="0.20880000000000001"/>
    <n v="0.20830000000000001"/>
    <n v="0.2079"/>
    <n v="0.2056"/>
    <n v="0.20480000000000001"/>
    <n v="0.20080000000000001"/>
    <n v="0.2"/>
    <n v="0.19969999999999999"/>
    <n v="0.19969999999999999"/>
    <n v="0.19980000000000001"/>
    <n v="0.1991"/>
    <n v="0.19939999999999999"/>
    <n v="0.19969999999999999"/>
    <n v="0.19969999999999999"/>
    <n v="0.19769999999999999"/>
    <n v="0.1978"/>
    <n v="0.19800000000000001"/>
    <n v="0.1986"/>
    <n v="0.19819999999999999"/>
    <n v="0.1978"/>
    <n v="0.19769999999999999"/>
    <n v="0.19769999999999999"/>
    <n v="0.19789999999999999"/>
    <n v="0.19889999999999999"/>
    <n v="0.20100000000000001"/>
    <n v="0.2016"/>
    <n v="0.20519999999999999"/>
    <n v="0.20610000000000001"/>
    <n v="0.21310000000000001"/>
    <n v="0.2145"/>
    <n v="0.21190000000000001"/>
    <n v="0.2114"/>
    <n v="0.21079999999999999"/>
    <n v="0.21340000000000001"/>
    <n v="0.21299999999999999"/>
    <n v="0.21249999999999999"/>
    <n v="0.21199999999999999"/>
    <n v="0.2117"/>
    <n v="0.21149999999999999"/>
    <n v="0.21129999999999999"/>
    <n v="0.2112"/>
    <n v="0.2117"/>
    <n v="0.2127"/>
    <n v="0.21129999999999999"/>
    <n v="0.2109"/>
    <n v="0.2104"/>
    <n v="0.2099"/>
    <n v="0.2094"/>
    <n v="0.2097"/>
    <n v="0.20960000000000001"/>
    <n v="0.2099"/>
    <n v="0.2102"/>
    <n v="0.21129999999999999"/>
    <n v="0.21099999999999999"/>
    <n v="0.20749999999999999"/>
    <n v="0.20710000000000001"/>
    <n v="0.2094"/>
    <n v="0.20499999999999999"/>
    <n v="0.20380000000000001"/>
    <n v="0.20250000000000001"/>
    <n v="0.20100000000000001"/>
    <n v="0.19789999999999999"/>
    <n v="0.1973"/>
    <n v="0.19689999999999999"/>
    <n v="0.1958"/>
    <n v="0.19589999999999999"/>
    <n v="0.19120000000000001"/>
    <n v="0.19120000000000001"/>
    <n v="0.19139999999999999"/>
    <n v="0.19089999999999999"/>
    <n v="0.19059999999999999"/>
    <n v="0.19020000000000001"/>
    <n v="0.18959999999999999"/>
    <n v="0.18909999999999999"/>
    <n v="0.1883"/>
    <n v="0.18820000000000001"/>
    <n v="0.18859999999999999"/>
    <n v="0.18909999999999999"/>
    <n v="0.18640000000000001"/>
    <n v="0.1855"/>
    <n v="0.185"/>
    <n v="0.18459999999999999"/>
    <n v="0.1842"/>
    <n v="0.18390000000000001"/>
    <n v="0.184"/>
    <n v="0.1842"/>
    <n v="0.18459999999999999"/>
    <n v="0.18529999999999999"/>
    <n v="0.1875"/>
    <n v="0.18790000000000001"/>
    <n v="0.18820000000000001"/>
    <n v="0.18940000000000001"/>
    <n v="0.19420000000000001"/>
    <n v="0.1948"/>
    <n v="0.19520000000000001"/>
    <n v="0.19470000000000001"/>
    <n v="0.1943"/>
    <n v="0.19339999999999999"/>
    <n v="0.1928"/>
    <n v="0.1928"/>
    <n v="0.19350000000000001"/>
    <n v="0.1968"/>
    <n v="0.19969999999999999"/>
    <n v="0.1988"/>
    <n v="0.19719999999999999"/>
    <n v="0.1958"/>
    <n v="0.19470000000000001"/>
    <n v="0.1938"/>
    <n v="0.19359999999999999"/>
    <n v="0.19259999999999999"/>
    <m/>
    <n v="0.22766512455516008"/>
    <n v="75.75"/>
    <n v="70.138888888888886"/>
    <n v="-9.4000000000000195E-3"/>
    <n v="-0.23425003694399274"/>
    <n v="-0.36411226730413504"/>
    <n v="-0.1345241700829648"/>
    <x v="0"/>
    <x v="15"/>
  </r>
  <r>
    <x v="0"/>
    <n v="-12.8"/>
    <n v="-8.9"/>
    <s v="P225/60R16"/>
    <x v="1"/>
    <s v="ZW008355"/>
    <n v="1171"/>
    <n v="35"/>
    <s v="APXOB2UU3823"/>
    <d v="2025-01-18T00:00:00"/>
    <n v="0.30559999999999998"/>
    <n v="0.31309999999999999"/>
    <n v="100"/>
    <n v="100"/>
    <n v="100"/>
    <n v="100"/>
    <n v="77.800000000001248"/>
    <s v=""/>
    <n v="624"/>
    <n v="100"/>
    <m/>
    <m/>
    <m/>
    <m/>
    <m/>
    <m/>
    <n v="0.2742"/>
    <n v="0.314"/>
    <n v="0.31480000000000002"/>
    <n v="0.32079999999999997"/>
    <n v="0.32519999999999999"/>
    <n v="0.3291"/>
    <n v="0.33989999999999998"/>
    <n v="0.34989999999999999"/>
    <n v="0.35620000000000002"/>
    <n v="0.35880000000000001"/>
    <n v="0.36280000000000001"/>
    <n v="0.3629"/>
    <n v="0.36120000000000002"/>
    <n v="0.35859999999999997"/>
    <n v="0.36420000000000002"/>
    <n v="0.36309999999999998"/>
    <n v="0.35849999999999999"/>
    <n v="0.35730000000000001"/>
    <n v="0.35709999999999997"/>
    <n v="0.35759999999999997"/>
    <n v="0.35699999999999998"/>
    <n v="0.35210000000000002"/>
    <n v="0.35199999999999998"/>
    <n v="0.3513"/>
    <n v="0.35099999999999998"/>
    <n v="0.3528"/>
    <n v="0.3523"/>
    <n v="0.3518"/>
    <n v="0.35620000000000002"/>
    <n v="0.35539999999999999"/>
    <n v="0.35310000000000002"/>
    <n v="0.35039999999999999"/>
    <n v="0.34839999999999999"/>
    <n v="0.34820000000000001"/>
    <n v="0.34760000000000002"/>
    <n v="0.34649999999999997"/>
    <n v="0.34810000000000002"/>
    <n v="0.3488"/>
    <n v="0.34810000000000002"/>
    <n v="0.3473"/>
    <n v="0.34649999999999997"/>
    <n v="0.34560000000000002"/>
    <n v="0.34510000000000002"/>
    <n v="0.33650000000000002"/>
    <n v="0.33610000000000001"/>
    <n v="0.33229999999999998"/>
    <n v="0.33179999999999998"/>
    <n v="0.33289999999999997"/>
    <n v="0.33260000000000001"/>
    <n v="0.33239999999999997"/>
    <n v="0.3301"/>
    <n v="0.33289999999999997"/>
    <n v="0.33260000000000001"/>
    <n v="0.33500000000000002"/>
    <n v="0.33960000000000001"/>
    <n v="0.33939999999999998"/>
    <n v="0.34089999999999998"/>
    <n v="0.3407"/>
    <n v="0.34029999999999999"/>
    <n v="0.33979999999999999"/>
    <n v="0.33950000000000002"/>
    <n v="0.33579999999999999"/>
    <n v="0.33500000000000002"/>
    <n v="0.33310000000000001"/>
    <n v="0.33260000000000001"/>
    <n v="0.3322"/>
    <n v="0.33169999999999999"/>
    <n v="0.33029999999999998"/>
    <n v="0.32990000000000003"/>
    <n v="0.32690000000000002"/>
    <n v="0.32600000000000001"/>
    <n v="0.3256"/>
    <n v="0.32519999999999999"/>
    <n v="0.32490000000000002"/>
    <n v="0.32490000000000002"/>
    <n v="0.3246"/>
    <n v="0.32429999999999998"/>
    <n v="0.32400000000000001"/>
    <n v="0.32119999999999999"/>
    <n v="0.32090000000000002"/>
    <n v="0.3206"/>
    <n v="0.31859999999999999"/>
    <n v="0.31790000000000002"/>
    <n v="0.31730000000000003"/>
    <n v="0.31680000000000003"/>
    <n v="0.31630000000000003"/>
    <n v="0.31580000000000003"/>
    <n v="0.31530000000000002"/>
    <n v="0.31480000000000002"/>
    <n v="0.31430000000000002"/>
    <n v="0.31380000000000002"/>
    <n v="0.31330000000000002"/>
    <n v="0.31040000000000001"/>
    <n v="0.30990000000000001"/>
    <n v="0.30930000000000002"/>
    <n v="0.30880000000000002"/>
    <n v="0.30819999999999997"/>
    <n v="0.30759999999999998"/>
    <n v="0.307"/>
    <n v="0.30630000000000002"/>
    <n v="0.30559999999999998"/>
    <n v="0.30249999999999999"/>
    <n v="0.29770000000000002"/>
    <n v="0.30120000000000002"/>
    <n v="0.3009"/>
    <n v="0.3019"/>
    <n v="0.30330000000000001"/>
    <n v="0.30669999999999997"/>
    <n v="0.30680000000000002"/>
    <n v="0.30709999999999998"/>
    <n v="0.31309999999999999"/>
    <n v="0.31519999999999998"/>
    <n v="0.3145"/>
    <n v="0.31440000000000001"/>
    <n v="0.31430000000000002"/>
    <n v="0.31419999999999998"/>
    <n v="0.31430000000000002"/>
    <n v="0.31540000000000001"/>
    <n v="0.31530000000000002"/>
    <n v="0.31540000000000001"/>
    <n v="0.31519999999999998"/>
    <n v="0.31609999999999999"/>
    <n v="0.314"/>
    <n v="0.31359999999999999"/>
    <n v="0.31309999999999999"/>
    <n v="0.31259999999999999"/>
    <n v="0.30919999999999997"/>
    <n v="0.30649999999999999"/>
    <n v="0.30599999999999999"/>
    <n v="0.30549999999999999"/>
    <n v="0.30499999999999999"/>
    <n v="0.30430000000000001"/>
    <n v="0.30120000000000002"/>
    <n v="0.30270000000000002"/>
    <n v="0.30520000000000003"/>
    <n v="0.30480000000000002"/>
    <n v="0.307"/>
    <n v="0.30890000000000001"/>
    <n v="0.30980000000000002"/>
    <n v="0.309"/>
    <n v="0.30769999999999997"/>
    <n v="0.30690000000000001"/>
    <n v="0.30609999999999998"/>
    <n v="0.30530000000000002"/>
    <n v="0.3044"/>
    <n v="0.30209999999999998"/>
    <n v="0.30109999999999998"/>
    <n v="0.30020000000000002"/>
    <n v="0.29930000000000001"/>
    <n v="0.29880000000000001"/>
    <n v="0.29620000000000002"/>
    <n v="0.29530000000000001"/>
    <n v="0.29430000000000001"/>
    <n v="0.29339999999999999"/>
    <n v="0.29260000000000003"/>
    <n v="0.29170000000000001"/>
    <n v="0.29070000000000001"/>
    <n v="0.28960000000000002"/>
    <n v="0.28849999999999998"/>
    <n v="0.28770000000000001"/>
    <n v="0.28689999999999999"/>
    <n v="0.2893"/>
    <n v="0.28870000000000001"/>
    <n v="0.2878"/>
    <n v="0.2868"/>
    <n v="0.28589999999999999"/>
    <n v="0.28470000000000001"/>
    <n v="0.28420000000000001"/>
    <n v="0.2853"/>
    <n v="0.29160000000000003"/>
    <n v="0.29070000000000001"/>
    <n v="0.2883"/>
    <n v="0.28760000000000002"/>
    <n v="0.28699999999999998"/>
    <n v="0.28649999999999998"/>
    <n v="0.28589999999999999"/>
    <n v="0.28539999999999999"/>
    <n v="0.28489999999999999"/>
    <n v="0.28449999999999998"/>
    <n v="0.28160000000000002"/>
    <n v="0.28129999999999999"/>
    <n v="0.27939999999999998"/>
    <n v="0.27979999999999999"/>
    <n v="0.27839999999999998"/>
    <n v="0.2782"/>
    <n v="0.27829999999999999"/>
    <n v="0.27829999999999999"/>
    <n v="0.27879999999999999"/>
    <n v="0.28349999999999997"/>
    <n v="0.2853"/>
    <n v="0.28470000000000001"/>
    <n v="0.28260000000000002"/>
    <n v="0.28189999999999998"/>
    <n v="0.28129999999999999"/>
    <n v="0.28089999999999998"/>
    <n v="0.28050000000000003"/>
    <n v="0.2802"/>
    <n v="0.28029999999999999"/>
    <n v="0.28739999999999999"/>
    <n v="0.28749999999999998"/>
    <n v="0.29339999999999999"/>
    <n v="0.29360000000000003"/>
    <n v="0.29389999999999999"/>
    <n v="0.29260000000000003"/>
    <n v="0.29210000000000003"/>
    <n v="0.29160000000000003"/>
    <n v="0.29110000000000003"/>
    <n v="0.29060000000000002"/>
    <n v="0.29020000000000001"/>
    <n v="0.28770000000000001"/>
    <n v="0.28710000000000002"/>
    <n v="0.28649999999999998"/>
    <n v="0.28610000000000002"/>
    <n v="0.28560000000000002"/>
    <n v="0.2853"/>
    <n v="0.2858"/>
    <n v="0.28439999999999999"/>
    <n v="0.28000000000000003"/>
    <n v="0.28389999999999999"/>
    <n v="0.2833"/>
    <n v="0.28260000000000002"/>
    <n v="0.28139999999999998"/>
    <n v="0.27979999999999999"/>
    <n v="0.27860000000000001"/>
    <n v="0.27729999999999999"/>
    <n v="0.27610000000000001"/>
    <n v="0.27679999999999999"/>
    <n v="0.27600000000000002"/>
    <n v="0.27539999999999998"/>
    <n v="0.27479999999999999"/>
    <n v="0.2742"/>
    <n v="0.27310000000000001"/>
    <n v="0.2722"/>
    <n v="0.27129999999999999"/>
    <n v="0.27039999999999997"/>
    <n v="0.2697"/>
    <n v="0.26910000000000001"/>
    <n v="0.26860000000000001"/>
    <n v="0.2681"/>
    <n v="0.27029999999999998"/>
    <n v="0.27039999999999997"/>
    <n v="0.27010000000000001"/>
    <n v="0.26979999999999998"/>
    <n v="0.26979999999999998"/>
    <n v="0.27610000000000001"/>
    <n v="0.2757"/>
    <n v="0.2752"/>
    <n v="0.27479999999999999"/>
    <n v="0.27439999999999998"/>
    <n v="0.28320000000000001"/>
    <n v="0.2833"/>
    <n v="0.28339999999999999"/>
    <n v="0.28339999999999999"/>
    <n v="0.28170000000000001"/>
    <n v="0.28210000000000002"/>
    <n v="0.28060000000000002"/>
    <n v="0.2802"/>
    <n v="0.2797"/>
    <n v="0.28000000000000003"/>
    <n v="0.2792"/>
    <n v="0.27850000000000003"/>
    <n v="0.2777"/>
    <n v="0.27700000000000002"/>
    <n v="0.27629999999999999"/>
    <n v="0.2757"/>
    <n v="0.27510000000000001"/>
    <n v="0.27450000000000002"/>
    <n v="0.27389999999999998"/>
    <n v="0.27229999999999999"/>
    <n v="0.27089999999999997"/>
    <n v="0.2646"/>
    <n v="0.2676"/>
    <n v="0.26669999999999999"/>
    <n v="0.26569999999999999"/>
    <n v="0.26350000000000001"/>
    <n v="0.26300000000000001"/>
    <n v="0.2621"/>
    <n v="0.2606"/>
    <n v="0.25919999999999999"/>
    <n v="0.25790000000000002"/>
    <n v="0.25669999999999998"/>
    <n v="0.25690000000000002"/>
    <n v="0.25509999999999999"/>
    <n v="0.25440000000000002"/>
    <n v="0.2535"/>
    <n v="0.2545"/>
    <n v="0.25390000000000001"/>
    <n v="0.25319999999999998"/>
    <n v="0.254"/>
    <n v="0.25109999999999999"/>
    <n v="0.25019999999999998"/>
    <n v="0.24879999999999999"/>
    <n v="0.2485"/>
    <n v="0.2482"/>
    <n v="0.25390000000000001"/>
    <n v="0.25359999999999999"/>
    <n v="0.25340000000000001"/>
    <n v="0.25330000000000003"/>
    <n v="0.25340000000000001"/>
    <n v="0.2535"/>
    <m/>
    <n v="0.29843487544483976"/>
    <n v="100"/>
    <n v="92.592592592592595"/>
    <n v="-7.5000000000000067E-3"/>
    <n v="-0.27449874390424112"/>
    <n v="-0.32477246914515034"/>
    <n v="-0.1738639682419495"/>
    <x v="0"/>
    <x v="16"/>
  </r>
  <r>
    <x v="0"/>
    <n v="-12.8"/>
    <n v="-8.9"/>
    <s v="LT235/80R17"/>
    <x v="11"/>
    <s v="MICSRMT"/>
    <n v="1250"/>
    <n v="51"/>
    <s v="1M3LF02JX2724"/>
    <d v="2025-01-18T00:00:00"/>
    <n v="0.2661"/>
    <n v="0.2681"/>
    <n v="87"/>
    <n v="88"/>
    <n v="86"/>
    <n v="86"/>
    <n v="77.800000000001248"/>
    <s v=""/>
    <n v="10"/>
    <n v="86.75"/>
    <m/>
    <m/>
    <m/>
    <m/>
    <m/>
    <m/>
    <n v="0.23760000000000001"/>
    <n v="0.28449999999999998"/>
    <n v="0.29570000000000002"/>
    <n v="0.30530000000000002"/>
    <n v="0.31259999999999999"/>
    <n v="0.312"/>
    <n v="0.312"/>
    <n v="0.3115"/>
    <n v="0.30980000000000002"/>
    <n v="0.31109999999999999"/>
    <n v="0.30890000000000001"/>
    <n v="0.30690000000000001"/>
    <n v="0.30520000000000003"/>
    <n v="0.30449999999999999"/>
    <n v="0.30270000000000002"/>
    <n v="0.30109999999999998"/>
    <n v="0.29959999999999998"/>
    <n v="0.29820000000000002"/>
    <n v="0.29980000000000001"/>
    <n v="0.2984"/>
    <n v="0.29699999999999999"/>
    <n v="0.29559999999999997"/>
    <n v="0.29620000000000002"/>
    <n v="0.29530000000000001"/>
    <n v="0.29430000000000001"/>
    <n v="0.29330000000000001"/>
    <n v="0.29220000000000002"/>
    <n v="0.29120000000000001"/>
    <n v="0.2903"/>
    <n v="0.29139999999999999"/>
    <n v="0.2923"/>
    <n v="0.28810000000000002"/>
    <n v="0.28720000000000001"/>
    <n v="0.28670000000000001"/>
    <n v="0.2863"/>
    <n v="0.29110000000000003"/>
    <n v="0.28899999999999998"/>
    <n v="0.28849999999999998"/>
    <n v="0.28810000000000002"/>
    <n v="0.28770000000000001"/>
    <n v="0.28889999999999999"/>
    <n v="0.28870000000000001"/>
    <n v="0.2883"/>
    <n v="0.28749999999999998"/>
    <n v="0.2868"/>
    <n v="0.28420000000000001"/>
    <n v="0.28310000000000002"/>
    <n v="0.28239999999999998"/>
    <n v="0.28179999999999999"/>
    <n v="0.28149999999999997"/>
    <n v="0.28120000000000001"/>
    <n v="0.28249999999999997"/>
    <n v="0.28189999999999998"/>
    <n v="0.28420000000000001"/>
    <n v="0.28310000000000002"/>
    <n v="0.2802"/>
    <n v="0.2797"/>
    <n v="0.27889999999999998"/>
    <n v="0.2782"/>
    <n v="0.27779999999999999"/>
    <n v="0.27739999999999998"/>
    <n v="0.27700000000000002"/>
    <n v="0.27679999999999999"/>
    <n v="0.2767"/>
    <n v="0.2767"/>
    <n v="0.2767"/>
    <n v="0.27679999999999999"/>
    <n v="0.27689999999999998"/>
    <n v="0.27679999999999999"/>
    <n v="0.27579999999999999"/>
    <n v="0.27289999999999998"/>
    <n v="0.27229999999999999"/>
    <n v="0.26929999999999998"/>
    <n v="0.26840000000000003"/>
    <n v="0.27089999999999997"/>
    <n v="0.2697"/>
    <n v="0.26989999999999997"/>
    <n v="0.27039999999999997"/>
    <n v="0.27060000000000001"/>
    <n v="0.27029999999999998"/>
    <n v="0.27010000000000001"/>
    <n v="0.2707"/>
    <n v="0.27139999999999997"/>
    <n v="0.27089999999999997"/>
    <n v="0.27110000000000001"/>
    <n v="0.27089999999999997"/>
    <n v="0.27110000000000001"/>
    <n v="0.27110000000000001"/>
    <n v="0.27029999999999998"/>
    <n v="0.27029999999999998"/>
    <n v="0.26900000000000002"/>
    <n v="0.2676"/>
    <n v="0.26650000000000001"/>
    <n v="0.26569999999999999"/>
    <n v="0.26729999999999998"/>
    <n v="0.2661"/>
    <n v="0.2651"/>
    <n v="0.26440000000000002"/>
    <n v="0.26369999999999999"/>
    <n v="0.26300000000000001"/>
    <n v="0.25900000000000001"/>
    <n v="0.25719999999999998"/>
    <n v="0.25669999999999998"/>
    <n v="0.25659999999999999"/>
    <n v="0.25640000000000002"/>
    <n v="0.255"/>
    <n v="0.25580000000000003"/>
    <n v="0.25469999999999998"/>
    <n v="0.25480000000000003"/>
    <n v="0.254"/>
    <n v="0.25380000000000003"/>
    <n v="0.25009999999999999"/>
    <n v="0.25030000000000002"/>
    <n v="0.25019999999999998"/>
    <n v="0.25019999999999998"/>
    <n v="0.25069999999999998"/>
    <n v="0.25230000000000002"/>
    <n v="0.25259999999999999"/>
    <n v="0.253"/>
    <n v="0.25340000000000001"/>
    <n v="0.2545"/>
    <n v="0.253"/>
    <n v="0.25359999999999999"/>
    <n v="0.2535"/>
    <n v="0.25659999999999999"/>
    <n v="0.25690000000000002"/>
    <n v="0.25609999999999999"/>
    <n v="0.25659999999999999"/>
    <n v="0.25679999999999997"/>
    <n v="0.25719999999999998"/>
    <n v="0.25800000000000001"/>
    <n v="0.25969999999999999"/>
    <n v="0.26"/>
    <n v="0.25919999999999999"/>
    <n v="0.2591"/>
    <n v="0.25790000000000002"/>
    <n v="0.25580000000000003"/>
    <n v="0.25580000000000003"/>
    <n v="0.25580000000000003"/>
    <n v="0.25669999999999998"/>
    <n v="0.2631"/>
    <n v="0.2641"/>
    <n v="0.26690000000000003"/>
    <n v="0.26679999999999998"/>
    <n v="0.26419999999999999"/>
    <n v="0.26419999999999999"/>
    <n v="0.26379999999999998"/>
    <n v="0.26350000000000001"/>
    <n v="0.26340000000000002"/>
    <n v="0.26369999999999999"/>
    <n v="0.2621"/>
    <n v="0.2621"/>
    <n v="0.2621"/>
    <n v="0.26229999999999998"/>
    <n v="0.25850000000000001"/>
    <n v="0.2576"/>
    <n v="0.2581"/>
    <n v="0.25779999999999997"/>
    <n v="0.26029999999999998"/>
    <n v="0.26079999999999998"/>
    <n v="0.25950000000000001"/>
    <n v="0.25640000000000002"/>
    <n v="0.25590000000000002"/>
    <n v="0.2596"/>
    <n v="0.2606"/>
    <n v="0.25990000000000002"/>
    <n v="0.2591"/>
    <n v="0.25819999999999999"/>
    <n v="0.2581"/>
    <n v="0.25729999999999997"/>
    <n v="0.25659999999999999"/>
    <n v="0.25600000000000001"/>
    <n v="0.253"/>
    <n v="0.25380000000000003"/>
    <n v="0.25530000000000003"/>
    <n v="0.25580000000000003"/>
    <n v="0.25440000000000002"/>
    <n v="0.2525"/>
    <n v="0.25219999999999998"/>
    <n v="0.25209999999999999"/>
    <n v="0.25180000000000002"/>
    <n v="0.25169999999999998"/>
    <n v="0.25190000000000001"/>
    <n v="0.25219999999999998"/>
    <n v="0.25309999999999999"/>
    <n v="0.25380000000000003"/>
    <n v="0.25419999999999998"/>
    <n v="0.25459999999999999"/>
    <n v="0.25469999999999998"/>
    <n v="0.25559999999999999"/>
    <n v="0.25729999999999997"/>
    <n v="0.25729999999999997"/>
    <n v="0.25540000000000002"/>
    <n v="0.25640000000000002"/>
    <n v="0.25619999999999998"/>
    <n v="0.25590000000000002"/>
    <n v="0.25750000000000001"/>
    <n v="0.2576"/>
    <n v="0.25669999999999998"/>
    <n v="0.25590000000000002"/>
    <n v="0.25519999999999998"/>
    <n v="0.25469999999999998"/>
    <n v="0.25390000000000001"/>
    <n v="0.25340000000000001"/>
    <n v="0.253"/>
    <n v="0.25280000000000002"/>
    <n v="0.2525"/>
    <n v="0.2525"/>
    <n v="0.25259999999999999"/>
    <n v="0.25190000000000001"/>
    <n v="0.25419999999999998"/>
    <n v="0.25309999999999999"/>
    <n v="0.25240000000000001"/>
    <n v="0.25080000000000002"/>
    <n v="0.25040000000000001"/>
    <n v="0.25009999999999999"/>
    <n v="0.25"/>
    <n v="0.24990000000000001"/>
    <n v="0.24970000000000001"/>
    <n v="0.2487"/>
    <n v="0.24790000000000001"/>
    <n v="0.24790000000000001"/>
    <n v="0.2477"/>
    <n v="0.24790000000000001"/>
    <n v="0.24829999999999999"/>
    <n v="0.24859999999999999"/>
    <n v="0.25019999999999998"/>
    <n v="0.25269999999999998"/>
    <n v="0.25269999999999998"/>
    <n v="0.25290000000000001"/>
    <n v="0.253"/>
    <n v="0.25269999999999998"/>
    <n v="0.25219999999999998"/>
    <n v="0.25159999999999999"/>
    <n v="0.25119999999999998"/>
    <n v="0.25059999999999999"/>
    <n v="0.25900000000000001"/>
    <n v="0.25840000000000002"/>
    <n v="0.2586"/>
    <n v="0.25729999999999997"/>
    <n v="0.25629999999999997"/>
    <n v="0.2555"/>
    <n v="0.25469999999999998"/>
    <n v="0.25369999999999998"/>
    <n v="0.25290000000000001"/>
    <n v="0.25230000000000002"/>
    <n v="0.25169999999999998"/>
    <n v="0.25119999999999998"/>
    <n v="0.25069999999999998"/>
    <n v="0.25009999999999999"/>
    <n v="0.24959999999999999"/>
    <n v="0.249"/>
    <n v="0.24759999999999999"/>
    <n v="0.24690000000000001"/>
    <n v="0.2465"/>
    <n v="0.24610000000000001"/>
    <n v="0.24590000000000001"/>
    <n v="0.24579999999999999"/>
    <n v="0.24110000000000001"/>
    <n v="0.2402"/>
    <n v="0.23930000000000001"/>
    <n v="0.23799999999999999"/>
    <n v="0.23830000000000001"/>
    <n v="0.23960000000000001"/>
    <n v="0.24279999999999999"/>
    <n v="0.24260000000000001"/>
    <n v="0.2424"/>
    <n v="0.2422"/>
    <n v="0.2447"/>
    <n v="0.245"/>
    <n v="0.24540000000000001"/>
    <n v="0.2457"/>
    <n v="0.24610000000000001"/>
    <n v="0.24690000000000001"/>
    <n v="0.25019999999999998"/>
    <n v="0.2505"/>
    <n v="0.25019999999999998"/>
    <n v="0.24959999999999999"/>
    <n v="0.249"/>
    <n v="0.2487"/>
    <n v="0.2485"/>
    <n v="0.24840000000000001"/>
    <n v="0.24809999999999999"/>
    <n v="0.24759999999999999"/>
    <n v="0.247"/>
    <n v="0.24629999999999999"/>
    <n v="0.246"/>
    <n v="0.24590000000000001"/>
    <n v="0.2457"/>
    <n v="0.2457"/>
    <n v="0.254"/>
    <n v="0.25259999999999999"/>
    <n v="0.25290000000000001"/>
    <n v="0.2525"/>
    <n v="0.25140000000000001"/>
    <n v="0.25040000000000001"/>
    <n v="0.24990000000000001"/>
    <n v="0.24929999999999999"/>
    <n v="0.2487"/>
    <n v="0.248"/>
    <m/>
    <n v="0.26066868327402137"/>
    <n v="86.75"/>
    <n v="80.324074074074076"/>
    <n v="-2.0000000000000018E-3"/>
    <n v="-6.2761489581793992E-2"/>
    <n v="-0.14638119395558624"/>
    <n v="-0.3522552434315136"/>
    <x v="0"/>
    <x v="17"/>
  </r>
  <r>
    <x v="0"/>
    <n v="-12.8"/>
    <n v="-8.9"/>
    <s v="P195/75R14"/>
    <x v="0"/>
    <s v="ZB007833"/>
    <n v="1031"/>
    <n v="35"/>
    <s v="APKAB3UU0720"/>
    <d v="2025-01-18T00:00:00"/>
    <n v="0.31380000000000002"/>
    <n v="0.3115"/>
    <n v="103"/>
    <n v="104"/>
    <n v="100"/>
    <n v="101"/>
    <n v="77.800000000001248"/>
    <s v=""/>
    <n v="86"/>
    <n v="102"/>
    <m/>
    <m/>
    <m/>
    <m/>
    <m/>
    <m/>
    <n v="0.29160000000000003"/>
    <n v="0.31269999999999998"/>
    <n v="0.31780000000000003"/>
    <n v="0.33679999999999999"/>
    <n v="0.33650000000000002"/>
    <n v="0.33710000000000001"/>
    <n v="0.33710000000000001"/>
    <n v="0.3352"/>
    <n v="0.3352"/>
    <n v="0.3322"/>
    <n v="0.33210000000000001"/>
    <n v="0.33179999999999998"/>
    <n v="0.34320000000000001"/>
    <n v="0.34229999999999999"/>
    <n v="0.34749999999999998"/>
    <n v="0.3448"/>
    <n v="0.35139999999999999"/>
    <n v="0.35260000000000002"/>
    <n v="0.35170000000000001"/>
    <n v="0.34910000000000002"/>
    <n v="0.34799999999999998"/>
    <n v="0.34370000000000001"/>
    <n v="0.34410000000000002"/>
    <n v="0.33879999999999999"/>
    <n v="0.33789999999999998"/>
    <n v="0.33710000000000001"/>
    <n v="0.33639999999999998"/>
    <n v="0.33410000000000001"/>
    <n v="0.33350000000000002"/>
    <n v="0.33160000000000001"/>
    <n v="0.33379999999999999"/>
    <n v="0.33350000000000002"/>
    <n v="0.33579999999999999"/>
    <n v="0.33529999999999999"/>
    <n v="0.33069999999999999"/>
    <n v="0.32979999999999998"/>
    <n v="0.32919999999999999"/>
    <n v="0.32850000000000001"/>
    <n v="0.3281"/>
    <n v="0.32769999999999999"/>
    <n v="0.32729999999999998"/>
    <n v="0.32640000000000002"/>
    <n v="0.3261"/>
    <n v="0.32750000000000001"/>
    <n v="0.32700000000000001"/>
    <n v="0.32279999999999998"/>
    <n v="0.32100000000000001"/>
    <n v="0.32079999999999997"/>
    <n v="0.31990000000000002"/>
    <n v="0.31969999999999998"/>
    <n v="0.31950000000000001"/>
    <n v="0.31929999999999997"/>
    <n v="0.31909999999999999"/>
    <n v="0.31900000000000001"/>
    <n v="0.31850000000000001"/>
    <n v="0.31859999999999999"/>
    <n v="0.31869999999999998"/>
    <n v="0.31850000000000001"/>
    <n v="0.31840000000000002"/>
    <n v="0.31819999999999998"/>
    <n v="0.31659999999999999"/>
    <n v="0.31640000000000001"/>
    <n v="0.31969999999999998"/>
    <n v="0.3196"/>
    <n v="0.31940000000000002"/>
    <n v="0.31929999999999997"/>
    <n v="0.31900000000000001"/>
    <n v="0.31869999999999998"/>
    <n v="0.31840000000000002"/>
    <n v="0.31809999999999999"/>
    <n v="0.318"/>
    <n v="0.31780000000000003"/>
    <n v="0.31759999999999999"/>
    <n v="0.31719999999999998"/>
    <n v="0.31469999999999998"/>
    <n v="0.31409999999999999"/>
    <n v="0.31390000000000001"/>
    <n v="0.31380000000000002"/>
    <n v="0.31369999999999998"/>
    <n v="0.31369999999999998"/>
    <n v="0.31380000000000002"/>
    <n v="0.316"/>
    <n v="0.3165"/>
    <n v="0.3175"/>
    <n v="0.31879999999999997"/>
    <n v="0.31900000000000001"/>
    <n v="0.31909999999999999"/>
    <n v="0.31919999999999998"/>
    <n v="0.31919999999999998"/>
    <n v="0.31909999999999999"/>
    <n v="0.31900000000000001"/>
    <n v="0.31890000000000002"/>
    <n v="0.31869999999999998"/>
    <n v="0.31859999999999999"/>
    <n v="0.31840000000000002"/>
    <n v="0.31819999999999998"/>
    <n v="0.318"/>
    <n v="0.31780000000000003"/>
    <n v="0.31759999999999999"/>
    <n v="0.31740000000000002"/>
    <n v="0.3175"/>
    <n v="0.31730000000000003"/>
    <n v="0.31769999999999998"/>
    <n v="0.31919999999999998"/>
    <n v="0.31609999999999999"/>
    <n v="0.31519999999999998"/>
    <n v="0.31709999999999999"/>
    <n v="0.31680000000000003"/>
    <n v="0.31780000000000003"/>
    <n v="0.31709999999999999"/>
    <n v="0.31640000000000001"/>
    <n v="0.31569999999999998"/>
    <n v="0.31780000000000003"/>
    <n v="0.317"/>
    <n v="0.31630000000000003"/>
    <n v="0.31569999999999998"/>
    <n v="0.31740000000000002"/>
    <n v="0.317"/>
    <n v="0.31530000000000002"/>
    <n v="0.314"/>
    <n v="0.31080000000000002"/>
    <n v="0.31040000000000001"/>
    <n v="0.30530000000000002"/>
    <n v="0.30359999999999998"/>
    <n v="0.30309999999999998"/>
    <n v="0.30249999999999999"/>
    <n v="0.3019"/>
    <n v="0.3019"/>
    <n v="0.3014"/>
    <n v="0.30070000000000002"/>
    <n v="0.30099999999999999"/>
    <n v="0.30459999999999998"/>
    <n v="0.30499999999999999"/>
    <n v="0.31130000000000002"/>
    <n v="0.3145"/>
    <n v="0.31590000000000001"/>
    <n v="0.31559999999999999"/>
    <n v="0.31869999999999998"/>
    <n v="0.31719999999999998"/>
    <n v="0.31580000000000003"/>
    <n v="0.31530000000000002"/>
    <n v="0.31480000000000002"/>
    <n v="0.3145"/>
    <n v="0.31159999999999999"/>
    <n v="0.31109999999999999"/>
    <n v="0.31059999999999999"/>
    <n v="0.31009999999999999"/>
    <n v="0.31140000000000001"/>
    <n v="0.31109999999999999"/>
    <n v="0.30869999999999997"/>
    <n v="0.30449999999999999"/>
    <n v="0.3039"/>
    <n v="0.30349999999999999"/>
    <n v="0.30009999999999998"/>
    <n v="0.29680000000000001"/>
    <n v="0.29430000000000001"/>
    <n v="0.29380000000000001"/>
    <n v="0.29339999999999999"/>
    <n v="0.29420000000000002"/>
    <n v="0.29380000000000001"/>
    <n v="0.29339999999999999"/>
    <n v="0.29799999999999999"/>
    <n v="0.2974"/>
    <n v="0.29699999999999999"/>
    <n v="0.29649999999999999"/>
    <n v="0.29599999999999999"/>
    <n v="0.29530000000000001"/>
    <n v="0.29630000000000001"/>
    <n v="0.29599999999999999"/>
    <n v="0.29620000000000002"/>
    <n v="0.2954"/>
    <n v="0.29830000000000001"/>
    <n v="0.29799999999999999"/>
    <n v="0.29730000000000001"/>
    <n v="0.29899999999999999"/>
    <n v="0.29859999999999998"/>
    <n v="0.29820000000000002"/>
    <n v="0.30030000000000001"/>
    <n v="0.30180000000000001"/>
    <n v="0.30409999999999998"/>
    <n v="0.30249999999999999"/>
    <n v="0.31080000000000002"/>
    <n v="0.31"/>
    <n v="0.30930000000000002"/>
    <n v="0.30840000000000001"/>
    <n v="0.30769999999999997"/>
    <n v="0.30499999999999999"/>
    <n v="0.30430000000000001"/>
    <n v="0.30370000000000003"/>
    <n v="0.30299999999999999"/>
    <n v="0.30220000000000002"/>
    <n v="0.30149999999999999"/>
    <n v="0.3014"/>
    <n v="0.30130000000000001"/>
    <n v="0.30270000000000002"/>
    <n v="0.309"/>
    <n v="0.30869999999999997"/>
    <n v="0.30399999999999999"/>
    <n v="0.30709999999999998"/>
    <n v="0.30640000000000001"/>
    <n v="0.30559999999999998"/>
    <n v="0.30470000000000003"/>
    <n v="0.30259999999999998"/>
    <n v="0.30230000000000001"/>
    <n v="0.30199999999999999"/>
    <n v="0.30130000000000001"/>
    <n v="0.30149999999999999"/>
    <n v="0.30349999999999999"/>
    <n v="0.30430000000000001"/>
    <n v="0.3039"/>
    <n v="0.3075"/>
    <n v="0.30680000000000002"/>
    <n v="0.3044"/>
    <n v="0.3034"/>
    <n v="0.29820000000000002"/>
    <n v="0.29389999999999999"/>
    <n v="0.29380000000000001"/>
    <n v="0.28699999999999998"/>
    <n v="0.2858"/>
    <n v="0.28510000000000002"/>
    <n v="0.2843"/>
    <n v="0.28470000000000001"/>
    <n v="0.28360000000000002"/>
    <n v="0.28249999999999997"/>
    <n v="0.28139999999999998"/>
    <n v="0.2802"/>
    <n v="0.27889999999999998"/>
    <n v="0.2747"/>
    <n v="0.2737"/>
    <n v="0.27279999999999999"/>
    <n v="0.27179999999999999"/>
    <n v="0.27129999999999999"/>
    <n v="0.27060000000000001"/>
    <n v="0.27010000000000001"/>
    <n v="0.27510000000000001"/>
    <n v="0.27439999999999998"/>
    <n v="0.28079999999999999"/>
    <n v="0.2787"/>
    <n v="0.28079999999999999"/>
    <n v="0.28029999999999999"/>
    <n v="0.28010000000000002"/>
    <n v="0.28539999999999999"/>
    <n v="0.28520000000000001"/>
    <n v="0.28199999999999997"/>
    <n v="0.28249999999999997"/>
    <n v="0.28199999999999997"/>
    <n v="0.28139999999999998"/>
    <n v="0.28050000000000003"/>
    <n v="0.27979999999999999"/>
    <n v="0.27900000000000003"/>
    <n v="0.2782"/>
    <n v="0.27789999999999998"/>
    <n v="0.27729999999999999"/>
    <n v="0.28000000000000003"/>
    <n v="0.27910000000000001"/>
    <n v="0.27829999999999999"/>
    <n v="0.28160000000000002"/>
    <n v="0.28120000000000001"/>
    <n v="0.28570000000000001"/>
    <n v="0.28449999999999998"/>
    <n v="0.2833"/>
    <n v="0.28199999999999997"/>
    <n v="0.28070000000000001"/>
    <n v="0.27500000000000002"/>
    <n v="0.2717"/>
    <n v="0.2676"/>
    <n v="0.26629999999999998"/>
    <n v="0.2651"/>
    <n v="0.2681"/>
    <n v="0.26729999999999998"/>
    <n v="0.26640000000000003"/>
    <n v="0.26579999999999998"/>
    <n v="0.26529999999999998"/>
    <n v="0.26469999999999999"/>
    <n v="0.26419999999999999"/>
    <n v="0.2631"/>
    <n v="0.26200000000000001"/>
    <n v="0.26090000000000002"/>
    <n v="0.25979999999999998"/>
    <n v="0.25869999999999999"/>
    <n v="0.25769999999999998"/>
    <n v="0.2591"/>
    <n v="0.25840000000000002"/>
    <n v="0.2581"/>
    <n v="0.25690000000000002"/>
    <n v="0.2555"/>
    <n v="0.254"/>
    <n v="0.25319999999999998"/>
    <n v="0.25169999999999998"/>
    <n v="0.26169999999999999"/>
    <n v="0.2656"/>
    <n v="0.26479999999999998"/>
    <n v="0.2641"/>
    <n v="0.26369999999999999"/>
    <n v="0.27110000000000001"/>
    <n v="0.27079999999999999"/>
    <n v="0.27029999999999998"/>
    <n v="0.26950000000000002"/>
    <n v="0.26840000000000003"/>
    <n v="0.2641"/>
    <m/>
    <n v="0.30105124555160134"/>
    <n v="102"/>
    <n v="94.444444444444443"/>
    <n v="2.3000000000000242E-3"/>
    <n v="-0.28926555342101368"/>
    <n v="-0.24746903698255238"/>
    <n v="-0.25116740040454744"/>
    <x v="0"/>
    <x v="18"/>
  </r>
  <r>
    <x v="0"/>
    <n v="-12.8"/>
    <n v="-8.9"/>
    <s v="P225/60R16"/>
    <x v="1"/>
    <s v="ZW008355"/>
    <n v="1171"/>
    <n v="35"/>
    <s v="APXOB2UU3823"/>
    <d v="2025-01-18T00:00:00"/>
    <n v="0.29809999999999998"/>
    <n v="0.30409999999999998"/>
    <n v="100"/>
    <n v="100"/>
    <n v="100"/>
    <n v="100"/>
    <n v="77.800000000001248"/>
    <s v=""/>
    <n v="635"/>
    <n v="100"/>
    <m/>
    <m/>
    <m/>
    <m/>
    <m/>
    <m/>
    <n v="0.25769999999999998"/>
    <n v="0.29499999999999998"/>
    <n v="0.3044"/>
    <n v="0.31480000000000002"/>
    <n v="0.32700000000000001"/>
    <n v="0.33529999999999999"/>
    <n v="0.33179999999999998"/>
    <n v="0.33200000000000002"/>
    <n v="0.34110000000000001"/>
    <n v="0.34599999999999997"/>
    <n v="0.34749999999999998"/>
    <n v="0.35389999999999999"/>
    <n v="0.35639999999999999"/>
    <n v="0.35830000000000001"/>
    <n v="0.36259999999999998"/>
    <n v="0.35830000000000001"/>
    <n v="0.36170000000000002"/>
    <n v="0.36249999999999999"/>
    <n v="0.35560000000000003"/>
    <n v="0.35360000000000003"/>
    <n v="0.35239999999999999"/>
    <n v="0.3518"/>
    <n v="0.35139999999999999"/>
    <n v="0.35010000000000002"/>
    <n v="0.34399999999999997"/>
    <n v="0.34229999999999999"/>
    <n v="0.34110000000000001"/>
    <n v="0.33879999999999999"/>
    <n v="0.33960000000000001"/>
    <n v="0.33879999999999999"/>
    <n v="0.33610000000000001"/>
    <n v="0.33260000000000001"/>
    <n v="0.32919999999999999"/>
    <n v="0.32869999999999999"/>
    <n v="0.32819999999999999"/>
    <n v="0.32769999999999999"/>
    <n v="0.32279999999999998"/>
    <n v="0.3211"/>
    <n v="0.32040000000000002"/>
    <n v="0.31969999999999998"/>
    <n v="0.31900000000000001"/>
    <n v="0.31830000000000003"/>
    <n v="0.31769999999999998"/>
    <n v="0.31819999999999998"/>
    <n v="0.32050000000000001"/>
    <n v="0.32069999999999999"/>
    <n v="0.3241"/>
    <n v="0.32429999999999998"/>
    <n v="0.32429999999999998"/>
    <n v="0.3241"/>
    <n v="0.32690000000000002"/>
    <n v="0.3266"/>
    <n v="0.32629999999999998"/>
    <n v="0.32450000000000001"/>
    <n v="0.32600000000000001"/>
    <n v="0.32440000000000002"/>
    <n v="0.32450000000000001"/>
    <n v="0.32440000000000002"/>
    <n v="0.32569999999999999"/>
    <n v="0.32550000000000001"/>
    <n v="0.32529999999999998"/>
    <n v="0.32290000000000002"/>
    <n v="0.32250000000000001"/>
    <n v="0.32229999999999998"/>
    <n v="0.3221"/>
    <n v="0.3241"/>
    <n v="0.32390000000000002"/>
    <n v="0.32379999999999998"/>
    <n v="0.32250000000000001"/>
    <n v="0.3221"/>
    <n v="0.32169999999999999"/>
    <n v="0.32140000000000002"/>
    <n v="0.32119999999999999"/>
    <n v="0.32090000000000002"/>
    <n v="0.32069999999999999"/>
    <n v="0.32050000000000001"/>
    <n v="0.32029999999999997"/>
    <n v="0.32019999999999998"/>
    <n v="0.32319999999999999"/>
    <n v="0.32"/>
    <n v="0.31990000000000002"/>
    <n v="0.31769999999999998"/>
    <n v="0.31740000000000002"/>
    <n v="0.31719999999999998"/>
    <n v="0.31690000000000002"/>
    <n v="0.31669999999999998"/>
    <n v="0.31640000000000001"/>
    <n v="0.31609999999999999"/>
    <n v="0.31590000000000001"/>
    <n v="0.31559999999999999"/>
    <n v="0.31540000000000001"/>
    <n v="0.31519999999999998"/>
    <n v="0.315"/>
    <n v="0.31469999999999998"/>
    <n v="0.31440000000000001"/>
    <n v="0.314"/>
    <n v="0.31369999999999998"/>
    <n v="0.31340000000000001"/>
    <n v="0.31309999999999999"/>
    <n v="0.31269999999999998"/>
    <n v="0.31090000000000001"/>
    <n v="0.31069999999999998"/>
    <n v="0.31040000000000001"/>
    <n v="0.31019999999999998"/>
    <n v="0.31330000000000002"/>
    <n v="0.313"/>
    <n v="0.31259999999999999"/>
    <n v="0.3145"/>
    <n v="0.31719999999999998"/>
    <n v="0.31219999999999998"/>
    <n v="0.31140000000000001"/>
    <n v="0.3105"/>
    <n v="0.30809999999999998"/>
    <n v="0.30709999999999998"/>
    <n v="0.30620000000000003"/>
    <n v="0.30530000000000002"/>
    <n v="0.30449999999999999"/>
    <n v="0.30359999999999998"/>
    <n v="0.30270000000000002"/>
    <n v="0.3039"/>
    <n v="0.3029"/>
    <n v="0.2979"/>
    <n v="0.2974"/>
    <n v="0.29709999999999998"/>
    <n v="0.29409999999999997"/>
    <n v="0.29349999999999998"/>
    <n v="0.2878"/>
    <n v="0.28699999999999998"/>
    <n v="0.28799999999999998"/>
    <n v="0.28699999999999998"/>
    <n v="0.28699999999999998"/>
    <n v="0.28710000000000002"/>
    <n v="0.2873"/>
    <n v="0.28560000000000002"/>
    <n v="0.28549999999999998"/>
    <n v="0.28539999999999999"/>
    <n v="0.2853"/>
    <n v="0.28539999999999999"/>
    <n v="0.28589999999999999"/>
    <n v="0.28889999999999999"/>
    <n v="0.28860000000000002"/>
    <n v="0.29039999999999999"/>
    <n v="0.29060000000000002"/>
    <n v="0.28910000000000002"/>
    <n v="0.29070000000000001"/>
    <n v="0.29070000000000001"/>
    <n v="0.29070000000000001"/>
    <n v="0.29089999999999999"/>
    <n v="0.29580000000000001"/>
    <n v="0.29599999999999999"/>
    <n v="0.3004"/>
    <n v="0.30059999999999998"/>
    <n v="0.29959999999999998"/>
    <n v="0.29809999999999998"/>
    <n v="0.29830000000000001"/>
    <n v="0.29709999999999998"/>
    <n v="0.29709999999999998"/>
    <n v="0.29699999999999999"/>
    <n v="0.29680000000000001"/>
    <n v="0.29649999999999999"/>
    <n v="0.29599999999999999"/>
    <n v="0.29649999999999999"/>
    <n v="0.29360000000000003"/>
    <n v="0.29339999999999999"/>
    <n v="0.29499999999999998"/>
    <n v="0.29449999999999998"/>
    <n v="0.29399999999999998"/>
    <n v="0.29349999999999998"/>
    <n v="0.29310000000000003"/>
    <n v="0.29260000000000003"/>
    <n v="0.2923"/>
    <n v="0.2969"/>
    <n v="0.29339999999999999"/>
    <n v="0.29220000000000002"/>
    <n v="0.28389999999999999"/>
    <n v="0.28160000000000002"/>
    <n v="0.28050000000000003"/>
    <n v="0.27939999999999998"/>
    <n v="0.27850000000000003"/>
    <n v="0.27750000000000002"/>
    <n v="0.27650000000000002"/>
    <n v="0.2752"/>
    <n v="0.27410000000000001"/>
    <n v="0.27289999999999998"/>
    <n v="0.27160000000000001"/>
    <n v="0.27029999999999998"/>
    <n v="0.26919999999999999"/>
    <n v="0.26579999999999998"/>
    <n v="0.26600000000000001"/>
    <n v="0.26600000000000001"/>
    <n v="0.26650000000000001"/>
    <n v="0.26879999999999998"/>
    <n v="0.26850000000000002"/>
    <n v="0.2666"/>
    <n v="0.2661"/>
    <n v="0.26569999999999999"/>
    <n v="0.26519999999999999"/>
    <n v="0.26469999999999999"/>
    <n v="0.26369999999999999"/>
    <n v="0.26340000000000002"/>
    <n v="0.25879999999999997"/>
    <n v="0.2586"/>
    <n v="0.25869999999999999"/>
    <n v="0.2586"/>
    <n v="0.25819999999999999"/>
    <n v="0.25800000000000001"/>
    <n v="0.25819999999999999"/>
    <n v="0.25819999999999999"/>
    <n v="0.25840000000000002"/>
    <n v="0.25879999999999997"/>
    <n v="0.2591"/>
    <n v="0.25990000000000002"/>
    <n v="0.26190000000000002"/>
    <n v="0.26540000000000002"/>
    <n v="0.26569999999999999"/>
    <n v="0.27050000000000002"/>
    <n v="0.2717"/>
    <n v="0.27150000000000002"/>
    <n v="0.27129999999999999"/>
    <n v="0.27110000000000001"/>
    <n v="0.27129999999999999"/>
    <n v="0.27179999999999999"/>
    <n v="0.27229999999999999"/>
    <n v="0.27950000000000003"/>
    <n v="0.27989999999999998"/>
    <n v="0.27839999999999998"/>
    <n v="0.27879999999999999"/>
    <n v="0.2802"/>
    <n v="0.28499999999999998"/>
    <n v="0.28439999999999999"/>
    <n v="0.28349999999999997"/>
    <n v="0.28270000000000001"/>
    <n v="0.28170000000000001"/>
    <n v="0.28029999999999999"/>
    <n v="0.27550000000000002"/>
    <n v="0.27310000000000001"/>
    <n v="0.2722"/>
    <n v="0.27110000000000001"/>
    <n v="0.2702"/>
    <n v="0.26929999999999998"/>
    <n v="0.26840000000000003"/>
    <n v="0.26750000000000002"/>
    <n v="0.2676"/>
    <n v="0.26269999999999999"/>
    <n v="0.26140000000000002"/>
    <n v="0.26"/>
    <n v="0.2586"/>
    <n v="0.25700000000000001"/>
    <n v="0.25509999999999999"/>
    <n v="0.25230000000000002"/>
    <n v="0.2505"/>
    <n v="0.24859999999999999"/>
    <n v="0.24679999999999999"/>
    <n v="0.245"/>
    <n v="0.24310000000000001"/>
    <n v="0.24110000000000001"/>
    <n v="0.24329999999999999"/>
    <n v="0.24179999999999999"/>
    <n v="0.2397"/>
    <n v="0.2387"/>
    <n v="0.23799999999999999"/>
    <n v="0.2374"/>
    <n v="0.23680000000000001"/>
    <n v="0.23630000000000001"/>
    <n v="0.23599999999999999"/>
    <n v="0.2356"/>
    <n v="0.23530000000000001"/>
    <n v="0.23519999999999999"/>
    <n v="0.23549999999999999"/>
    <n v="0.2359"/>
    <n v="0.2392"/>
    <n v="0.23930000000000001"/>
    <n v="0.24940000000000001"/>
    <n v="0.2492"/>
    <n v="0.24940000000000001"/>
    <n v="0.25590000000000002"/>
    <n v="0.25600000000000001"/>
    <n v="0.25469999999999998"/>
    <n v="0.25369999999999998"/>
    <n v="0.25700000000000001"/>
    <n v="0.25679999999999997"/>
    <n v="0.2576"/>
    <n v="0.26050000000000001"/>
    <n v="0.26019999999999999"/>
    <n v="0.2601"/>
    <n v="0.2601"/>
    <n v="0.2545"/>
    <n v="0.25480000000000003"/>
    <n v="0.25459999999999999"/>
    <n v="0.25419999999999998"/>
    <n v="0.25390000000000001"/>
    <n v="0.25359999999999999"/>
    <n v="0.25409999999999999"/>
    <n v="0.25950000000000001"/>
    <n v="0.25900000000000001"/>
    <n v="0.25900000000000001"/>
    <n v="0.2656"/>
    <n v="0.26469999999999999"/>
    <n v="0.26269999999999999"/>
    <n v="0.26150000000000001"/>
    <m/>
    <n v="0.28900284697508871"/>
    <n v="100"/>
    <n v="92.592592592592595"/>
    <n v="-6.0000000000000053E-3"/>
    <n v="-0.3150684202748632"/>
    <n v="-0.34013483109606374"/>
    <n v="-0.1585016062910361"/>
    <x v="0"/>
    <x v="19"/>
  </r>
  <r>
    <x v="0"/>
    <n v="-13.9"/>
    <n v="-7.8"/>
    <s v="P195/75R14"/>
    <x v="0"/>
    <s v="ZB007833"/>
    <n v="1031"/>
    <n v="35"/>
    <s v="APKAB3UU0720"/>
    <d v="2025-01-23T00:00:00"/>
    <n v="0.29310000000000003"/>
    <n v="0.29470000000000002"/>
    <n v="102"/>
    <s v=""/>
    <n v="101"/>
    <s v=""/>
    <n v="78.199999999998752"/>
    <s v=""/>
    <n v="97"/>
    <n v="101.5"/>
    <m/>
    <m/>
    <m/>
    <m/>
    <m/>
    <m/>
    <n v="0.2702"/>
    <n v="0.31340000000000001"/>
    <n v="0.31630000000000003"/>
    <n v="0.32740000000000002"/>
    <n v="0.33839999999999998"/>
    <n v="0.33850000000000002"/>
    <n v="0.3362"/>
    <n v="0.33279999999999998"/>
    <n v="0.33150000000000002"/>
    <n v="0.33179999999999998"/>
    <n v="0.32840000000000003"/>
    <n v="0.32229999999999998"/>
    <n v="0.3201"/>
    <n v="0.31830000000000003"/>
    <n v="0.31890000000000002"/>
    <n v="0.31659999999999999"/>
    <n v="0.31669999999999998"/>
    <n v="0.31140000000000001"/>
    <n v="0.30940000000000001"/>
    <n v="0.30969999999999998"/>
    <n v="0.31030000000000002"/>
    <n v="0.31109999999999999"/>
    <n v="0.30969999999999998"/>
    <n v="0.30890000000000001"/>
    <n v="0.30940000000000001"/>
    <n v="0.31019999999999998"/>
    <n v="0.30940000000000001"/>
    <n v="0.30859999999999999"/>
    <n v="0.30809999999999998"/>
    <n v="0.31009999999999999"/>
    <n v="0.30730000000000002"/>
    <n v="0.30630000000000002"/>
    <n v="0.30459999999999998"/>
    <n v="0.30370000000000003"/>
    <n v="0.30309999999999998"/>
    <n v="0.30420000000000003"/>
    <n v="0.30349999999999999"/>
    <n v="0.3029"/>
    <n v="0.30230000000000001"/>
    <n v="0.30180000000000001"/>
    <n v="0.3039"/>
    <n v="0.30330000000000001"/>
    <n v="0.30530000000000002"/>
    <n v="0.30459999999999998"/>
    <n v="0.3039"/>
    <n v="0.30330000000000001"/>
    <n v="0.30270000000000002"/>
    <n v="0.30209999999999998"/>
    <n v="0.30570000000000003"/>
    <n v="0.30530000000000002"/>
    <n v="0.3049"/>
    <n v="0.30449999999999999"/>
    <n v="0.30399999999999999"/>
    <n v="0.30359999999999998"/>
    <n v="0.30320000000000003"/>
    <n v="0.30270000000000002"/>
    <n v="0.30230000000000001"/>
    <n v="0.30180000000000001"/>
    <n v="0.30149999999999999"/>
    <n v="0.30099999999999999"/>
    <n v="0.30059999999999998"/>
    <n v="0.30009999999999998"/>
    <n v="0.29970000000000002"/>
    <n v="0.29930000000000001"/>
    <n v="0.2989"/>
    <n v="0.29799999999999999"/>
    <n v="0.29770000000000002"/>
    <n v="0.2974"/>
    <n v="0.29699999999999999"/>
    <n v="0.29670000000000002"/>
    <n v="0.2964"/>
    <n v="0.29599999999999999"/>
    <n v="0.29570000000000002"/>
    <n v="0.2954"/>
    <n v="0.29499999999999998"/>
    <n v="0.29470000000000002"/>
    <n v="0.2944"/>
    <n v="0.29099999999999998"/>
    <n v="0.29070000000000001"/>
    <n v="0.29039999999999999"/>
    <n v="0.29010000000000002"/>
    <n v="0.2898"/>
    <n v="0.28960000000000002"/>
    <n v="0.28939999999999999"/>
    <n v="0.28920000000000001"/>
    <n v="0.28899999999999998"/>
    <n v="0.2888"/>
    <n v="0.28870000000000001"/>
    <n v="0.28849999999999998"/>
    <n v="0.28839999999999999"/>
    <n v="0.28820000000000001"/>
    <n v="0.28810000000000002"/>
    <n v="0.28820000000000001"/>
    <n v="0.28810000000000002"/>
    <n v="0.28810000000000002"/>
    <n v="0.28810000000000002"/>
    <n v="0.28820000000000001"/>
    <n v="0.28820000000000001"/>
    <n v="0.28820000000000001"/>
    <n v="0.2883"/>
    <n v="0.2883"/>
    <n v="0.28849999999999998"/>
    <n v="0.2888"/>
    <n v="0.28899999999999998"/>
    <n v="0.28989999999999999"/>
    <n v="0.28939999999999999"/>
    <n v="0.28889999999999999"/>
    <n v="0.29520000000000002"/>
    <n v="0.29599999999999999"/>
    <n v="0.29499999999999998"/>
    <n v="0.29339999999999999"/>
    <n v="0.29310000000000003"/>
    <n v="0.29289999999999999"/>
    <n v="0.29459999999999997"/>
    <n v="0.29430000000000001"/>
    <n v="0.29459999999999997"/>
    <n v="0.29260000000000003"/>
    <n v="0.28960000000000002"/>
    <n v="0.29060000000000002"/>
    <n v="0.29099999999999998"/>
    <n v="0.29070000000000001"/>
    <n v="0.29049999999999998"/>
    <n v="0.29020000000000001"/>
    <n v="0.28989999999999999"/>
    <n v="0.28470000000000001"/>
    <n v="0.28560000000000002"/>
    <n v="0.28670000000000001"/>
    <n v="0.28670000000000001"/>
    <n v="0.28720000000000001"/>
    <n v="0.28820000000000001"/>
    <n v="0.29170000000000001"/>
    <n v="0.29149999999999998"/>
    <n v="0.2893"/>
    <n v="0.28720000000000001"/>
    <n v="0.28710000000000002"/>
    <n v="0.28710000000000002"/>
    <n v="0.28799999999999998"/>
    <n v="0.28489999999999999"/>
    <n v="0.28499999999999998"/>
    <n v="0.28520000000000001"/>
    <n v="0.28570000000000001"/>
    <n v="0.28660000000000002"/>
    <n v="0.28860000000000002"/>
    <n v="0.28789999999999999"/>
    <n v="0.28910000000000002"/>
    <n v="0.28839999999999999"/>
    <n v="0.28539999999999999"/>
    <n v="0.28520000000000001"/>
    <n v="0.28420000000000001"/>
    <n v="0.28570000000000001"/>
    <n v="0.28549999999999998"/>
    <n v="0.28549999999999998"/>
    <n v="0.28860000000000002"/>
    <n v="0.28570000000000001"/>
    <n v="0.29049999999999998"/>
    <n v="0.28989999999999999"/>
    <n v="0.29149999999999998"/>
    <n v="0.29120000000000001"/>
    <n v="0.29099999999999998"/>
    <n v="0.29060000000000002"/>
    <n v="0.28760000000000002"/>
    <n v="0.28710000000000002"/>
    <n v="0.28510000000000002"/>
    <n v="0.28339999999999999"/>
    <n v="0.28370000000000001"/>
    <n v="0.28639999999999999"/>
    <n v="0.28620000000000001"/>
    <n v="0.28620000000000001"/>
    <n v="0.2863"/>
    <n v="0.29039999999999999"/>
    <n v="0.2918"/>
    <n v="0.29199999999999998"/>
    <n v="0.29260000000000003"/>
    <n v="0.29039999999999999"/>
    <n v="0.29160000000000003"/>
    <n v="0.29420000000000002"/>
    <n v="0.29659999999999997"/>
    <n v="0.2959"/>
    <n v="0.29730000000000001"/>
    <n v="0.29759999999999998"/>
    <n v="0.29759999999999998"/>
    <n v="0.29780000000000001"/>
    <n v="0.29770000000000002"/>
    <n v="0.29749999999999999"/>
    <n v="0.29849999999999999"/>
    <n v="0.29859999999999998"/>
    <n v="0.29920000000000002"/>
    <n v="0.29980000000000001"/>
    <n v="0.3004"/>
    <n v="0.30049999999999999"/>
    <n v="0.30130000000000001"/>
    <n v="0.29449999999999998"/>
    <n v="0.29239999999999999"/>
    <n v="0.29199999999999998"/>
    <n v="0.29160000000000003"/>
    <n v="0.29120000000000001"/>
    <n v="0.28939999999999999"/>
    <n v="0.28899999999999998"/>
    <n v="0.28849999999999998"/>
    <n v="0.28799999999999998"/>
    <n v="0.28749999999999998"/>
    <n v="0.28739999999999999"/>
    <n v="0.28749999999999998"/>
    <n v="0.29220000000000002"/>
    <n v="0.29210000000000003"/>
    <n v="0.2918"/>
    <n v="0.29089999999999999"/>
    <n v="0.29039999999999999"/>
    <n v="0.28539999999999999"/>
    <n v="0.28399999999999997"/>
    <n v="0.28289999999999998"/>
    <n v="0.2828"/>
    <n v="0.28270000000000001"/>
    <n v="0.2828"/>
    <n v="0.28320000000000001"/>
    <n v="0.28349999999999997"/>
    <n v="0.28239999999999998"/>
    <n v="0.28539999999999999"/>
    <n v="0.2863"/>
    <n v="0.2868"/>
    <n v="0.28699999999999998"/>
    <n v="0.28720000000000001"/>
    <n v="0.28760000000000002"/>
    <n v="0.28820000000000001"/>
    <n v="0.28989999999999999"/>
    <n v="0.2918"/>
    <n v="0.29320000000000002"/>
    <n v="0.29320000000000002"/>
    <n v="0.29299999999999998"/>
    <n v="0.29139999999999999"/>
    <n v="0.29170000000000001"/>
    <n v="0.29289999999999999"/>
    <n v="0.2928"/>
    <n v="0.29459999999999997"/>
    <n v="0.2944"/>
    <n v="0.29320000000000002"/>
    <n v="0.2923"/>
    <n v="0.29360000000000003"/>
    <n v="0.29270000000000002"/>
    <n v="0.29149999999999998"/>
    <n v="0.29089999999999999"/>
    <n v="0.29060000000000002"/>
    <n v="0.29039999999999999"/>
    <n v="0.29010000000000002"/>
    <n v="0.29270000000000002"/>
    <n v="0.2918"/>
    <n v="0.29160000000000003"/>
    <n v="0.29499999999999998"/>
    <n v="0.2923"/>
    <n v="0.29249999999999998"/>
    <n v="0.29239999999999999"/>
    <n v="0.29260000000000003"/>
    <n v="0.29289999999999999"/>
    <n v="0.29330000000000001"/>
    <n v="0.29420000000000002"/>
    <n v="0.2954"/>
    <n v="0.29609999999999997"/>
    <n v="0.29720000000000002"/>
    <n v="0.29959999999999998"/>
    <n v="0.30020000000000002"/>
    <n v="0.3009"/>
    <n v="0.30170000000000002"/>
    <n v="0.30270000000000002"/>
    <n v="0.30109999999999998"/>
    <n v="0.3039"/>
    <n v="0.30359999999999998"/>
    <n v="0.30449999999999999"/>
    <n v="0.30209999999999998"/>
    <n v="0.30159999999999998"/>
    <n v="0.29920000000000002"/>
    <n v="0.29880000000000001"/>
    <n v="0.29809999999999998"/>
    <n v="0.29759999999999998"/>
    <n v="0.29699999999999999"/>
    <n v="0.29649999999999999"/>
    <n v="0.29609999999999997"/>
    <n v="0.29559999999999997"/>
    <n v="0.29520000000000002"/>
    <n v="0.29480000000000001"/>
    <n v="0.29199999999999998"/>
    <n v="0.29149999999999998"/>
    <n v="0.2913"/>
    <n v="0.29170000000000001"/>
    <n v="0.2918"/>
    <n v="0.29199999999999998"/>
    <n v="0.29120000000000001"/>
    <n v="0.29630000000000001"/>
    <n v="0.29420000000000002"/>
    <n v="0.2913"/>
    <n v="0.29089999999999999"/>
    <n v="0.29039999999999999"/>
    <n v="0.28989999999999999"/>
    <n v="0.2893"/>
    <n v="0.28889999999999999"/>
    <n v="0.28789999999999999"/>
    <n v="0.28810000000000002"/>
    <n v="0.28849999999999998"/>
    <n v="0.28910000000000002"/>
    <n v="0.29339999999999999"/>
    <n v="0.29330000000000001"/>
    <m/>
    <n v="0.29361886120996444"/>
    <n v="101.5"/>
    <n v="92.272727272727266"/>
    <n v="-1.5999999999999903E-3"/>
    <n v="2.9092655534210119E-2"/>
    <n v="-2.9530173392897721E-2"/>
    <n v="1.4090796006446867E-2"/>
    <x v="1"/>
    <x v="20"/>
  </r>
  <r>
    <x v="0"/>
    <n v="-13.9"/>
    <n v="-7.8"/>
    <s v="P225/60R16"/>
    <x v="1"/>
    <s v="ZW008357"/>
    <n v="1171"/>
    <n v="35"/>
    <s v="APXOB2UU3823"/>
    <d v="2025-01-23T00:00:00"/>
    <n v="0.2923"/>
    <n v="0.29559999999999997"/>
    <n v="100"/>
    <n v="100"/>
    <n v="100"/>
    <n v="100"/>
    <n v="78.199999999998752"/>
    <s v=""/>
    <n v="733"/>
    <n v="100"/>
    <m/>
    <m/>
    <m/>
    <m/>
    <m/>
    <m/>
    <n v="0.25929999999999997"/>
    <n v="0.2994"/>
    <n v="0.31190000000000001"/>
    <n v="0.3241"/>
    <n v="0.34"/>
    <n v="0.34549999999999997"/>
    <n v="0.34620000000000001"/>
    <n v="0.34389999999999998"/>
    <n v="0.34029999999999999"/>
    <n v="0.34260000000000002"/>
    <n v="0.34429999999999999"/>
    <n v="0.34539999999999998"/>
    <n v="0.34449999999999997"/>
    <n v="0.34310000000000002"/>
    <n v="0.3417"/>
    <n v="0.33700000000000002"/>
    <n v="0.33410000000000001"/>
    <n v="0.33279999999999998"/>
    <n v="0.33550000000000002"/>
    <n v="0.3347"/>
    <n v="0.33339999999999997"/>
    <n v="0.33489999999999998"/>
    <n v="0.3337"/>
    <n v="0.33250000000000002"/>
    <n v="0.33169999999999999"/>
    <n v="0.33260000000000001"/>
    <n v="0.33110000000000001"/>
    <n v="0.32790000000000002"/>
    <n v="0.3256"/>
    <n v="0.32379999999999998"/>
    <n v="0.32269999999999999"/>
    <n v="0.3216"/>
    <n v="0.32129999999999997"/>
    <n v="0.3206"/>
    <n v="0.31990000000000002"/>
    <n v="0.3196"/>
    <n v="0.32019999999999998"/>
    <n v="0.3196"/>
    <n v="0.31890000000000002"/>
    <n v="0.31819999999999998"/>
    <n v="0.31669999999999998"/>
    <n v="0.31609999999999999"/>
    <n v="0.3155"/>
    <n v="0.31140000000000001"/>
    <n v="0.30919999999999997"/>
    <n v="0.309"/>
    <n v="0.30819999999999997"/>
    <n v="0.3075"/>
    <n v="0.30690000000000001"/>
    <n v="0.30130000000000001"/>
    <n v="0.30059999999999998"/>
    <n v="0.29920000000000002"/>
    <n v="0.29859999999999998"/>
    <n v="0.2989"/>
    <n v="0.29830000000000001"/>
    <n v="0.29749999999999999"/>
    <n v="0.29670000000000002"/>
    <n v="0.29609999999999997"/>
    <n v="0.29570000000000002"/>
    <n v="0.29520000000000002"/>
    <n v="0.29480000000000001"/>
    <n v="0.2944"/>
    <n v="0.29730000000000001"/>
    <n v="0.29780000000000001"/>
    <n v="0.2974"/>
    <n v="0.29699999999999999"/>
    <n v="0.29659999999999997"/>
    <n v="0.29609999999999997"/>
    <n v="0.29570000000000002"/>
    <n v="0.29509999999999997"/>
    <n v="0.29449999999999998"/>
    <n v="0.29380000000000001"/>
    <n v="0.29289999999999999"/>
    <n v="0.2923"/>
    <n v="0.2918"/>
    <n v="0.28889999999999999"/>
    <n v="0.2883"/>
    <n v="0.2878"/>
    <n v="0.28720000000000001"/>
    <n v="0.28670000000000001"/>
    <n v="0.28739999999999999"/>
    <n v="0.28760000000000002"/>
    <n v="0.28749999999999998"/>
    <n v="0.2873"/>
    <n v="0.28699999999999998"/>
    <n v="0.28670000000000001"/>
    <n v="0.28470000000000001"/>
    <n v="0.28439999999999999"/>
    <n v="0.28420000000000001"/>
    <n v="0.28399999999999997"/>
    <n v="0.28389999999999999"/>
    <n v="0.28370000000000001"/>
    <n v="0.28349999999999997"/>
    <n v="0.28339999999999999"/>
    <n v="0.28320000000000001"/>
    <n v="0.28299999999999997"/>
    <n v="0.2828"/>
    <n v="0.28260000000000002"/>
    <n v="0.28239999999999998"/>
    <n v="0.28220000000000001"/>
    <n v="0.28199999999999997"/>
    <n v="0.28470000000000001"/>
    <n v="0.2863"/>
    <n v="0.28320000000000001"/>
    <n v="0.2838"/>
    <n v="0.28410000000000002"/>
    <n v="0.28470000000000001"/>
    <n v="0.28460000000000002"/>
    <n v="0.28639999999999999"/>
    <n v="0.28760000000000002"/>
    <n v="0.28749999999999998"/>
    <n v="0.2888"/>
    <n v="0.28910000000000002"/>
    <n v="0.28960000000000002"/>
    <n v="0.28589999999999999"/>
    <n v="0.28510000000000002"/>
    <n v="0.28439999999999999"/>
    <n v="0.28370000000000001"/>
    <n v="0.28310000000000002"/>
    <n v="0.2823"/>
    <n v="0.27900000000000003"/>
    <n v="0.2792"/>
    <n v="0.27900000000000003"/>
    <n v="0.27910000000000001"/>
    <n v="0.28539999999999999"/>
    <n v="0.2848"/>
    <n v="0.28129999999999999"/>
    <n v="0.28170000000000001"/>
    <n v="0.28220000000000001"/>
    <n v="0.2777"/>
    <n v="0.27850000000000003"/>
    <n v="0.2767"/>
    <n v="0.2767"/>
    <n v="0.2767"/>
    <n v="0.27739999999999998"/>
    <n v="0.27750000000000002"/>
    <n v="0.27779999999999999"/>
    <n v="0.28070000000000001"/>
    <n v="0.28060000000000002"/>
    <n v="0.28079999999999999"/>
    <n v="0.28149999999999997"/>
    <n v="0.2843"/>
    <n v="0.28410000000000002"/>
    <n v="0.28389999999999999"/>
    <n v="0.28370000000000001"/>
    <n v="0.2838"/>
    <n v="0.2838"/>
    <n v="0.28339999999999999"/>
    <n v="0.28299999999999997"/>
    <n v="0.28289999999999998"/>
    <n v="0.27689999999999998"/>
    <n v="0.28210000000000002"/>
    <n v="0.28189999999999998"/>
    <n v="0.28179999999999999"/>
    <n v="0.28120000000000001"/>
    <n v="0.2843"/>
    <n v="0.28449999999999998"/>
    <n v="0.28470000000000001"/>
    <n v="0.28489999999999999"/>
    <n v="0.28489999999999999"/>
    <n v="0.28499999999999998"/>
    <n v="0.28149999999999997"/>
    <n v="0.28139999999999998"/>
    <n v="0.28199999999999997"/>
    <n v="0.28399999999999997"/>
    <n v="0.28370000000000001"/>
    <n v="0.28339999999999999"/>
    <n v="0.28310000000000002"/>
    <n v="0.28289999999999998"/>
    <n v="0.28270000000000001"/>
    <n v="0.28249999999999997"/>
    <n v="0.2823"/>
    <n v="0.2823"/>
    <n v="0.28239999999999998"/>
    <n v="0.28410000000000002"/>
    <n v="0.28420000000000001"/>
    <n v="0.28470000000000001"/>
    <n v="0.29020000000000001"/>
    <n v="0.29089999999999999"/>
    <n v="0.29110000000000003"/>
    <n v="0.2903"/>
    <n v="0.28999999999999998"/>
    <n v="0.2898"/>
    <n v="0.28689999999999999"/>
    <n v="0.28660000000000002"/>
    <n v="0.28399999999999997"/>
    <n v="0.28389999999999999"/>
    <n v="0.28439999999999999"/>
    <n v="0.28589999999999999"/>
    <n v="0.28599999999999998"/>
    <n v="0.28639999999999999"/>
    <n v="0.2873"/>
    <n v="0.28889999999999999"/>
    <n v="0.28539999999999999"/>
    <n v="0.2843"/>
    <n v="0.2833"/>
    <n v="0.28239999999999998"/>
    <n v="0.28170000000000001"/>
    <n v="0.28089999999999998"/>
    <n v="0.28089999999999998"/>
    <n v="0.28000000000000003"/>
    <n v="0.27939999999999998"/>
    <n v="0.27879999999999999"/>
    <n v="0.2787"/>
    <n v="0.28170000000000001"/>
    <n v="0.28100000000000003"/>
    <n v="0.28120000000000001"/>
    <n v="0.28089999999999998"/>
    <n v="0.28060000000000002"/>
    <n v="0.27960000000000002"/>
    <n v="0.27900000000000003"/>
    <n v="0.27860000000000001"/>
    <n v="0.27860000000000001"/>
    <n v="0.27879999999999999"/>
    <n v="0.27850000000000003"/>
    <n v="0.2802"/>
    <n v="0.2802"/>
    <n v="0.28070000000000001"/>
    <n v="0.28139999999999998"/>
    <n v="0.2843"/>
    <n v="0.2898"/>
    <n v="0.28989999999999999"/>
    <n v="0.28939999999999999"/>
    <n v="0.2898"/>
    <n v="0.2898"/>
    <n v="0.28960000000000002"/>
    <n v="0.2898"/>
    <n v="0.2903"/>
    <n v="0.29070000000000001"/>
    <n v="0.29149999999999998"/>
    <n v="0.29149999999999998"/>
    <n v="0.29089999999999999"/>
    <n v="0.29170000000000001"/>
    <n v="0.29389999999999999"/>
    <n v="0.29449999999999998"/>
    <n v="0.29509999999999997"/>
    <n v="0.29520000000000002"/>
    <n v="0.29530000000000001"/>
    <n v="0.29670000000000002"/>
    <n v="0.2954"/>
    <n v="0.29420000000000002"/>
    <n v="0.29339999999999999"/>
    <n v="0.29480000000000001"/>
    <n v="0.29449999999999998"/>
    <n v="0.29430000000000001"/>
    <n v="0.29420000000000002"/>
    <n v="0.29470000000000002"/>
    <n v="0.2959"/>
    <n v="0.30009999999999998"/>
    <n v="0.30059999999999998"/>
    <n v="0.3"/>
    <n v="0.29859999999999998"/>
    <n v="0.2974"/>
    <n v="0.29609999999999997"/>
    <n v="0.29470000000000002"/>
    <n v="0.29199999999999998"/>
    <n v="0.2903"/>
    <n v="0.28860000000000002"/>
    <n v="0.28699999999999998"/>
    <n v="0.28420000000000001"/>
    <n v="0.28310000000000002"/>
    <n v="0.28210000000000002"/>
    <n v="0.28110000000000002"/>
    <n v="0.28029999999999999"/>
    <n v="0.27950000000000003"/>
    <n v="0.27710000000000001"/>
    <n v="0.27660000000000001"/>
    <n v="0.27660000000000001"/>
    <n v="0.27610000000000001"/>
    <n v="0.27629999999999999"/>
    <n v="0.27750000000000002"/>
    <n v="0.27939999999999998"/>
    <n v="0.27910000000000001"/>
    <n v="0.27929999999999999"/>
    <n v="0.2792"/>
    <n v="0.27710000000000001"/>
    <n v="0.2782"/>
    <n v="0.28389999999999999"/>
    <n v="0.28439999999999999"/>
    <n v="0.2848"/>
    <n v="0.2858"/>
    <n v="0.29120000000000001"/>
    <n v="0.29170000000000001"/>
    <n v="0.2923"/>
    <n v="0.29310000000000003"/>
    <n v="0.29499999999999998"/>
    <n v="0.29549999999999998"/>
    <n v="0.2954"/>
    <n v="0.29809999999999998"/>
    <n v="0.29799999999999999"/>
    <n v="0.2979"/>
    <n v="0.29780000000000001"/>
    <n v="0.29770000000000002"/>
    <n v="0.29770000000000002"/>
    <n v="0.29759999999999998"/>
    <n v="0.29749999999999999"/>
    <n v="0.29730000000000001"/>
    <n v="0.29720000000000002"/>
    <n v="0.29759999999999998"/>
    <n v="0.29709999999999998"/>
    <m/>
    <n v="0.29063274021352353"/>
    <n v="100"/>
    <n v="90.909090909090907"/>
    <n v="-3.2999999999999696E-3"/>
    <n v="5.007196689818235E-2"/>
    <n v="-6.9514056398663079E-2"/>
    <n v="5.4074679012212225E-2"/>
    <x v="1"/>
    <x v="21"/>
  </r>
  <r>
    <x v="0"/>
    <n v="-13.9"/>
    <n v="-7.8"/>
    <s v="P225/60R16"/>
    <x v="2"/>
    <s v="ZU010403"/>
    <n v="1171"/>
    <n v="35"/>
    <s v="APXOB2UU3324"/>
    <d v="2025-01-23T00:00:00"/>
    <n v="0.24490000000000001"/>
    <n v="0.2495"/>
    <n v="85"/>
    <n v="84"/>
    <n v="86"/>
    <n v="85"/>
    <n v="78.199999999998752"/>
    <s v=""/>
    <n v="120"/>
    <n v="85"/>
    <m/>
    <m/>
    <m/>
    <m/>
    <m/>
    <m/>
    <n v="0.27279999999999999"/>
    <n v="0.30309999999999998"/>
    <n v="0.31309999999999999"/>
    <n v="0.32240000000000002"/>
    <n v="0.32869999999999999"/>
    <n v="0.33169999999999999"/>
    <n v="0.3301"/>
    <n v="0.33239999999999997"/>
    <n v="0.33200000000000002"/>
    <n v="0.33019999999999999"/>
    <n v="0.32729999999999998"/>
    <n v="0.32650000000000001"/>
    <n v="0.32419999999999999"/>
    <n v="0.32179999999999997"/>
    <n v="0.32040000000000002"/>
    <n v="0.32079999999999997"/>
    <n v="0.31929999999999997"/>
    <n v="0.31890000000000002"/>
    <n v="0.31409999999999999"/>
    <n v="0.3125"/>
    <n v="0.31180000000000002"/>
    <n v="0.30919999999999997"/>
    <n v="0.30890000000000001"/>
    <n v="0.30640000000000001"/>
    <n v="0.30480000000000002"/>
    <n v="0.30299999999999999"/>
    <n v="0.29930000000000001"/>
    <n v="0.29780000000000001"/>
    <n v="0.29630000000000001"/>
    <n v="0.29480000000000001"/>
    <n v="0.2903"/>
    <n v="0.28899999999999998"/>
    <n v="0.28770000000000001"/>
    <n v="0.28360000000000002"/>
    <n v="0.28470000000000001"/>
    <n v="0.28349999999999997"/>
    <n v="0.2823"/>
    <n v="0.28070000000000001"/>
    <n v="0.27610000000000001"/>
    <n v="0.27510000000000001"/>
    <n v="0.27410000000000001"/>
    <n v="0.2732"/>
    <n v="0.26910000000000001"/>
    <n v="0.26819999999999999"/>
    <n v="0.26719999999999999"/>
    <n v="0.26629999999999998"/>
    <n v="0.26529999999999998"/>
    <n v="0.26390000000000002"/>
    <n v="0.2631"/>
    <n v="0.26229999999999998"/>
    <n v="0.26279999999999998"/>
    <n v="0.2621"/>
    <n v="0.26140000000000002"/>
    <n v="0.26069999999999999"/>
    <n v="0.26"/>
    <n v="0.25929999999999997"/>
    <n v="0.2586"/>
    <n v="0.25790000000000002"/>
    <n v="0.25719999999999998"/>
    <n v="0.25659999999999999"/>
    <n v="0.25590000000000002"/>
    <n v="0.25530000000000003"/>
    <n v="0.25459999999999999"/>
    <n v="0.254"/>
    <n v="0.25340000000000001"/>
    <n v="0.25280000000000002"/>
    <n v="0.25219999999999998"/>
    <n v="0.25159999999999999"/>
    <n v="0.251"/>
    <n v="0.25040000000000001"/>
    <n v="0.25130000000000002"/>
    <n v="0.25080000000000002"/>
    <n v="0.25019999999999998"/>
    <n v="0.24959999999999999"/>
    <n v="0.2485"/>
    <n v="0.24790000000000001"/>
    <n v="0.24729999999999999"/>
    <n v="0.24679999999999999"/>
    <n v="0.2462"/>
    <n v="0.2457"/>
    <n v="0.2452"/>
    <n v="0.2447"/>
    <n v="0.24429999999999999"/>
    <n v="0.24379999999999999"/>
    <n v="0.24340000000000001"/>
    <n v="0.2429"/>
    <n v="0.24249999999999999"/>
    <n v="0.24210000000000001"/>
    <n v="0.24160000000000001"/>
    <n v="0.2412"/>
    <n v="0.24079999999999999"/>
    <n v="0.2404"/>
    <n v="0.24"/>
    <n v="0.24030000000000001"/>
    <n v="0.2399"/>
    <n v="0.23960000000000001"/>
    <n v="0.23930000000000001"/>
    <n v="0.23899999999999999"/>
    <n v="0.23880000000000001"/>
    <n v="0.23860000000000001"/>
    <n v="0.23849999999999999"/>
    <n v="0.2384"/>
    <n v="0.24010000000000001"/>
    <n v="0.24030000000000001"/>
    <n v="0.24030000000000001"/>
    <n v="0.23930000000000001"/>
    <n v="0.23949999999999999"/>
    <n v="0.23980000000000001"/>
    <n v="0.24110000000000001"/>
    <n v="0.24360000000000001"/>
    <n v="0.24379999999999999"/>
    <n v="0.24310000000000001"/>
    <n v="0.24249999999999999"/>
    <n v="0.2427"/>
    <n v="0.24179999999999999"/>
    <n v="0.24179999999999999"/>
    <n v="0.2417"/>
    <n v="0.24110000000000001"/>
    <n v="0.2412"/>
    <n v="0.2414"/>
    <n v="0.2419"/>
    <n v="0.24310000000000001"/>
    <n v="0.2429"/>
    <n v="0.2427"/>
    <n v="0.2412"/>
    <n v="0.24099999999999999"/>
    <n v="0.24099999999999999"/>
    <n v="0.2409"/>
    <n v="0.2407"/>
    <n v="0.2389"/>
    <n v="0.23769999999999999"/>
    <n v="0.2374"/>
    <n v="0.23710000000000001"/>
    <n v="0.2331"/>
    <n v="0.2329"/>
    <n v="0.23150000000000001"/>
    <n v="0.2303"/>
    <n v="0.23039999999999999"/>
    <n v="0.23"/>
    <n v="0.22839999999999999"/>
    <n v="0.2283"/>
    <n v="0.22819999999999999"/>
    <n v="0.2283"/>
    <n v="0.2276"/>
    <n v="0.22770000000000001"/>
    <n v="0.2281"/>
    <n v="0.23200000000000001"/>
    <n v="0.2321"/>
    <n v="0.23230000000000001"/>
    <n v="0.23150000000000001"/>
    <n v="0.2316"/>
    <n v="0.23169999999999999"/>
    <n v="0.23180000000000001"/>
    <n v="0.2324"/>
    <n v="0.2326"/>
    <n v="0.23280000000000001"/>
    <n v="0.23330000000000001"/>
    <n v="0.23180000000000001"/>
    <n v="0.2311"/>
    <n v="0.23200000000000001"/>
    <n v="0.23300000000000001"/>
    <n v="0.23400000000000001"/>
    <n v="0.2339"/>
    <n v="0.23380000000000001"/>
    <n v="0.2336"/>
    <n v="0.2336"/>
    <n v="0.23330000000000001"/>
    <n v="0.2331"/>
    <n v="0.2329"/>
    <n v="0.23269999999999999"/>
    <n v="0.2326"/>
    <n v="0.2344"/>
    <n v="0.2341"/>
    <n v="0.2334"/>
    <n v="0.2301"/>
    <n v="0.2301"/>
    <n v="0.23130000000000001"/>
    <n v="0.23139999999999999"/>
    <n v="0.2311"/>
    <n v="0.2291"/>
    <n v="0.22900000000000001"/>
    <n v="0.22720000000000001"/>
    <n v="0.22750000000000001"/>
    <n v="0.22770000000000001"/>
    <n v="0.22800000000000001"/>
    <n v="0.2283"/>
    <n v="0.22850000000000001"/>
    <n v="0.2288"/>
    <n v="0.22919999999999999"/>
    <n v="0.2298"/>
    <n v="0.23039999999999999"/>
    <n v="0.23300000000000001"/>
    <n v="0.23319999999999999"/>
    <n v="0.23369999999999999"/>
    <n v="0.2339"/>
    <n v="0.23430000000000001"/>
    <n v="0.23480000000000001"/>
    <n v="0.23530000000000001"/>
    <n v="0.23849999999999999"/>
    <n v="0.24049999999999999"/>
    <n v="0.2404"/>
    <n v="0.24010000000000001"/>
    <n v="0.2399"/>
    <n v="0.2397"/>
    <n v="0.24129999999999999"/>
    <n v="0.2397"/>
    <n v="0.2399"/>
    <n v="0.2402"/>
    <n v="0.2404"/>
    <n v="0.24110000000000001"/>
    <n v="0.24299999999999999"/>
    <n v="0.24329999999999999"/>
    <n v="0.2424"/>
    <n v="0.2422"/>
    <n v="0.24210000000000001"/>
    <n v="0.24179999999999999"/>
    <n v="0.24160000000000001"/>
    <n v="0.24110000000000001"/>
    <n v="0.23930000000000001"/>
    <n v="0.2387"/>
    <n v="0.23810000000000001"/>
    <n v="0.23769999999999999"/>
    <n v="0.23730000000000001"/>
    <n v="0.2369"/>
    <n v="0.23719999999999999"/>
    <n v="0.2374"/>
    <n v="0.23769999999999999"/>
    <n v="0.23810000000000001"/>
    <n v="0.23899999999999999"/>
    <n v="0.2389"/>
    <n v="0.2397"/>
    <n v="0.23949999999999999"/>
    <n v="0.23930000000000001"/>
    <n v="0.2389"/>
    <n v="0.23810000000000001"/>
    <n v="0.23699999999999999"/>
    <n v="0.2364"/>
    <n v="0.23630000000000001"/>
    <n v="0.23580000000000001"/>
    <n v="0.23530000000000001"/>
    <n v="0.23530000000000001"/>
    <n v="0.23630000000000001"/>
    <n v="0.23619999999999999"/>
    <n v="0.23619999999999999"/>
    <n v="0.23669999999999999"/>
    <n v="0.23699999999999999"/>
    <n v="0.23730000000000001"/>
    <n v="0.23760000000000001"/>
    <n v="0.2382"/>
    <n v="0.2382"/>
    <n v="0.23849999999999999"/>
    <n v="0.2392"/>
    <n v="0.24010000000000001"/>
    <n v="0.24079999999999999"/>
    <n v="0.2422"/>
    <n v="0.24249999999999999"/>
    <n v="0.2455"/>
    <n v="0.246"/>
    <n v="0.24790000000000001"/>
    <n v="0.24729999999999999"/>
    <n v="0.2472"/>
    <n v="0.2475"/>
    <n v="0.24759999999999999"/>
    <n v="0.24740000000000001"/>
    <n v="0.24729999999999999"/>
    <n v="0.2475"/>
    <n v="0.24809999999999999"/>
    <n v="0.24840000000000001"/>
    <n v="0.24990000000000001"/>
    <n v="0.25080000000000002"/>
    <n v="0.25309999999999999"/>
    <n v="0.25359999999999999"/>
    <n v="0.25380000000000003"/>
    <n v="0.254"/>
    <n v="0.25409999999999999"/>
    <n v="0.25380000000000003"/>
    <n v="0.25359999999999999"/>
    <n v="0.25330000000000003"/>
    <n v="0.25330000000000003"/>
    <n v="0.25290000000000001"/>
    <n v="0.25290000000000001"/>
    <n v="0.25330000000000003"/>
    <n v="0.25559999999999999"/>
    <n v="0.25519999999999998"/>
    <n v="0.25480000000000003"/>
    <n v="0.25430000000000003"/>
    <n v="0.254"/>
    <n v="0.25440000000000002"/>
    <n v="0.254"/>
    <n v="0.25369999999999998"/>
    <n v="0.25330000000000003"/>
    <n v="0.25319999999999998"/>
    <n v="0.25359999999999999"/>
    <n v="0.25259999999999999"/>
    <n v="0.2515"/>
    <n v="0.2535"/>
    <n v="0.25480000000000003"/>
    <n v="0.2545"/>
    <n v="0.25390000000000001"/>
    <n v="0.25359999999999999"/>
    <m/>
    <n v="0.24634199288256226"/>
    <n v="85"/>
    <n v="77.272727272727266"/>
    <n v="-4.599999999999993E-3"/>
    <n v="8.416063248115857E-2"/>
    <n v="-9.1458479810490143E-2"/>
    <n v="7.6019102424039281E-2"/>
    <x v="1"/>
    <x v="22"/>
  </r>
  <r>
    <x v="0"/>
    <n v="-13.9"/>
    <n v="-7.8"/>
    <s v="P225/60R16"/>
    <x v="3"/>
    <s v="ZU009513"/>
    <n v="1171"/>
    <n v="35"/>
    <s v="APXOB2UU3324"/>
    <d v="2025-01-23T00:00:00"/>
    <n v="0.25769999999999998"/>
    <n v="0.2571"/>
    <n v="90"/>
    <n v="89"/>
    <n v="88"/>
    <n v="88"/>
    <n v="78.199999999998752"/>
    <s v=""/>
    <n v="121"/>
    <n v="88.75"/>
    <m/>
    <m/>
    <m/>
    <m/>
    <m/>
    <m/>
    <n v="0.2772"/>
    <n v="0.30930000000000002"/>
    <n v="0.32219999999999999"/>
    <n v="0.32750000000000001"/>
    <n v="0.32669999999999999"/>
    <n v="0.32319999999999999"/>
    <n v="0.31869999999999998"/>
    <n v="0.32319999999999999"/>
    <n v="0.3241"/>
    <n v="0.32590000000000002"/>
    <n v="0.32350000000000001"/>
    <n v="0.32219999999999999"/>
    <n v="0.318"/>
    <n v="0.3211"/>
    <n v="0.31940000000000002"/>
    <n v="0.31909999999999999"/>
    <n v="0.31790000000000002"/>
    <n v="0.31680000000000003"/>
    <n v="0.3155"/>
    <n v="0.31469999999999998"/>
    <n v="0.31340000000000001"/>
    <n v="0.31209999999999999"/>
    <n v="0.312"/>
    <n v="0.31090000000000001"/>
    <n v="0.30969999999999998"/>
    <n v="0.30859999999999999"/>
    <n v="0.3075"/>
    <n v="0.30719999999999997"/>
    <n v="0.30570000000000003"/>
    <n v="0.30470000000000003"/>
    <n v="0.30230000000000001"/>
    <n v="0.30130000000000001"/>
    <n v="0.29649999999999999"/>
    <n v="0.2954"/>
    <n v="0.2944"/>
    <n v="0.29339999999999999"/>
    <n v="0.29239999999999999"/>
    <n v="0.29139999999999999"/>
    <n v="0.29039999999999999"/>
    <n v="0.28939999999999999"/>
    <n v="0.28839999999999999"/>
    <n v="0.28739999999999999"/>
    <n v="0.28639999999999999"/>
    <n v="0.28299999999999997"/>
    <n v="0.27600000000000002"/>
    <n v="0.27500000000000002"/>
    <n v="0.27389999999999998"/>
    <n v="0.27279999999999999"/>
    <n v="0.26779999999999998"/>
    <n v="0.26700000000000002"/>
    <n v="0.26629999999999998"/>
    <n v="0.26569999999999999"/>
    <n v="0.2651"/>
    <n v="0.26440000000000002"/>
    <n v="0.26379999999999998"/>
    <n v="0.26319999999999999"/>
    <n v="0.2626"/>
    <n v="0.26190000000000002"/>
    <n v="0.26129999999999998"/>
    <n v="0.26069999999999999"/>
    <n v="0.2601"/>
    <n v="0.2596"/>
    <n v="0.25900000000000001"/>
    <n v="0.25779999999999997"/>
    <n v="0.25719999999999998"/>
    <n v="0.26"/>
    <n v="0.2596"/>
    <n v="0.2596"/>
    <n v="0.2591"/>
    <n v="0.2586"/>
    <n v="0.25800000000000001"/>
    <n v="0.25750000000000001"/>
    <n v="0.25700000000000001"/>
    <n v="0.25650000000000001"/>
    <n v="0.25600000000000001"/>
    <n v="0.2555"/>
    <n v="0.25509999999999999"/>
    <n v="0.2545"/>
    <n v="0.25409999999999999"/>
    <n v="0.25359999999999999"/>
    <n v="0.25309999999999999"/>
    <n v="0.25269999999999998"/>
    <n v="0.25219999999999998"/>
    <n v="0.25180000000000002"/>
    <n v="0.25140000000000001"/>
    <n v="0.25090000000000001"/>
    <n v="0.2505"/>
    <n v="0.25009999999999999"/>
    <n v="0.24970000000000001"/>
    <n v="0.24929999999999999"/>
    <n v="0.249"/>
    <n v="0.24859999999999999"/>
    <n v="0.24829999999999999"/>
    <n v="0.24790000000000001"/>
    <n v="0.24759999999999999"/>
    <n v="0.24729999999999999"/>
    <n v="0.247"/>
    <n v="0.24679999999999999"/>
    <n v="0.2465"/>
    <n v="0.2462"/>
    <n v="0.24540000000000001"/>
    <n v="0.24610000000000001"/>
    <n v="0.2462"/>
    <n v="0.24629999999999999"/>
    <n v="0.2465"/>
    <n v="0.2472"/>
    <n v="0.24709999999999999"/>
    <n v="0.24909999999999999"/>
    <n v="0.24909999999999999"/>
    <n v="0.25240000000000001"/>
    <n v="0.25290000000000001"/>
    <n v="0.25290000000000001"/>
    <n v="0.25280000000000002"/>
    <n v="0.25109999999999999"/>
    <n v="0.251"/>
    <n v="0.251"/>
    <n v="0.251"/>
    <n v="0.25109999999999999"/>
    <n v="0.24909999999999999"/>
    <n v="0.24909999999999999"/>
    <n v="0.2492"/>
    <n v="0.2467"/>
    <n v="0.24829999999999999"/>
    <n v="0.24840000000000001"/>
    <n v="0.24859999999999999"/>
    <n v="0.2492"/>
    <n v="0.248"/>
    <n v="0.24879999999999999"/>
    <n v="0.2432"/>
    <n v="0.2429"/>
    <n v="0.2427"/>
    <n v="0.2445"/>
    <n v="0.24610000000000001"/>
    <n v="0.2457"/>
    <n v="0.2452"/>
    <n v="0.24479999999999999"/>
    <n v="0.2424"/>
    <n v="0.24229999999999999"/>
    <n v="0.2432"/>
    <n v="0.2424"/>
    <n v="0.24340000000000001"/>
    <n v="0.24"/>
    <n v="0.23849999999999999"/>
    <n v="0.23569999999999999"/>
    <n v="0.23580000000000001"/>
    <n v="0.23799999999999999"/>
    <n v="0.23960000000000001"/>
    <n v="0.23949999999999999"/>
    <n v="0.23960000000000001"/>
    <n v="0.2397"/>
    <n v="0.24149999999999999"/>
    <n v="0.24199999999999999"/>
    <n v="0.24679999999999999"/>
    <n v="0.2472"/>
    <n v="0.24660000000000001"/>
    <n v="0.25"/>
    <n v="0.2505"/>
    <n v="0.2505"/>
    <n v="0.2505"/>
    <n v="0.25"/>
    <n v="0.24959999999999999"/>
    <n v="0.24929999999999999"/>
    <n v="0.2492"/>
    <n v="0.24909999999999999"/>
    <n v="0.24809999999999999"/>
    <n v="0.24690000000000001"/>
    <n v="0.245"/>
    <n v="0.24490000000000001"/>
    <n v="0.24640000000000001"/>
    <n v="0.2462"/>
    <n v="0.24529999999999999"/>
    <n v="0.2422"/>
    <n v="0.24260000000000001"/>
    <n v="0.24229999999999999"/>
    <n v="0.2397"/>
    <n v="0.23699999999999999"/>
    <n v="0.23649999999999999"/>
    <n v="0.23530000000000001"/>
    <n v="0.2351"/>
    <n v="0.23499999999999999"/>
    <n v="0.2349"/>
    <n v="0.23449999999999999"/>
    <n v="0.23419999999999999"/>
    <n v="0.23400000000000001"/>
    <n v="0.23430000000000001"/>
    <n v="0.2346"/>
    <n v="0.23499999999999999"/>
    <n v="0.23519999999999999"/>
    <n v="0.23569999999999999"/>
    <n v="0.23400000000000001"/>
    <n v="0.2356"/>
    <n v="0.2361"/>
    <n v="0.24060000000000001"/>
    <n v="0.23949999999999999"/>
    <n v="0.23910000000000001"/>
    <n v="0.2389"/>
    <n v="0.24210000000000001"/>
    <n v="0.2419"/>
    <n v="0.2419"/>
    <n v="0.24199999999999999"/>
    <n v="0.24110000000000001"/>
    <n v="0.24479999999999999"/>
    <n v="0.2457"/>
    <n v="0.24590000000000001"/>
    <n v="0.24390000000000001"/>
    <n v="0.2442"/>
    <n v="0.24440000000000001"/>
    <n v="0.2445"/>
    <n v="0.24460000000000001"/>
    <n v="0.2442"/>
    <n v="0.2442"/>
    <n v="0.24460000000000001"/>
    <n v="0.24490000000000001"/>
    <n v="0.24929999999999999"/>
    <n v="0.2495"/>
    <n v="0.24809999999999999"/>
    <n v="0.24759999999999999"/>
    <n v="0.2467"/>
    <n v="0.246"/>
    <n v="0.2452"/>
    <n v="0.24440000000000001"/>
    <n v="0.2437"/>
    <n v="0.24529999999999999"/>
    <n v="0.2442"/>
    <n v="0.2432"/>
    <n v="0.2422"/>
    <n v="0.24110000000000001"/>
    <n v="0.24030000000000001"/>
    <n v="0.23980000000000001"/>
    <n v="0.24360000000000001"/>
    <n v="0.24340000000000001"/>
    <n v="0.24310000000000001"/>
    <n v="0.24279999999999999"/>
    <n v="0.24260000000000001"/>
    <n v="0.24340000000000001"/>
    <n v="0.2429"/>
    <n v="0.24249999999999999"/>
    <n v="0.24229999999999999"/>
    <n v="0.2412"/>
    <n v="0.2427"/>
    <n v="0.24249999999999999"/>
    <n v="0.2417"/>
    <n v="0.2417"/>
    <n v="0.24199999999999999"/>
    <n v="0.24279999999999999"/>
    <n v="0.24340000000000001"/>
    <n v="0.24349999999999999"/>
    <n v="0.24390000000000001"/>
    <n v="0.24540000000000001"/>
    <n v="0.24629999999999999"/>
    <n v="0.24709999999999999"/>
    <n v="0.24759999999999999"/>
    <n v="0.24790000000000001"/>
    <n v="0.25059999999999999"/>
    <n v="0.25059999999999999"/>
    <n v="0.25069999999999998"/>
    <n v="0.25240000000000001"/>
    <n v="0.25259999999999999"/>
    <n v="0.254"/>
    <n v="0.25390000000000001"/>
    <n v="0.25380000000000003"/>
    <n v="0.25390000000000001"/>
    <n v="0.25369999999999998"/>
    <n v="0.25319999999999998"/>
    <n v="0.25259999999999999"/>
    <n v="0.252"/>
    <n v="0.2515"/>
    <n v="0.25119999999999998"/>
    <n v="0.25080000000000002"/>
    <n v="0.24809999999999999"/>
    <n v="0.2475"/>
    <n v="0.24690000000000001"/>
    <n v="0.24440000000000001"/>
    <n v="0.2437"/>
    <n v="0.24199999999999999"/>
    <n v="0.2417"/>
    <n v="0.2407"/>
    <n v="0.2402"/>
    <n v="0.2394"/>
    <n v="0.23960000000000001"/>
    <n v="0.24030000000000001"/>
    <n v="0.24149999999999999"/>
    <n v="0.24279999999999999"/>
    <n v="0.24249999999999999"/>
    <n v="0.246"/>
    <n v="0.2492"/>
    <n v="0.24940000000000001"/>
    <n v="0.2495"/>
    <n v="0.24890000000000001"/>
    <n v="0.24970000000000001"/>
    <n v="0.24959999999999999"/>
    <n v="0.24959999999999999"/>
    <n v="0.253"/>
    <n v="0.25340000000000001"/>
    <n v="0.25629999999999997"/>
    <n v="0.25640000000000002"/>
    <n v="0.25819999999999999"/>
    <n v="0.2576"/>
    <n v="0.25690000000000002"/>
    <n v="0.25700000000000001"/>
    <m/>
    <n v="0.25244128113879016"/>
    <n v="88.75"/>
    <n v="80.681818181818173"/>
    <n v="5.9999999999998943E-4"/>
    <n v="1.4813654499778344E-2"/>
    <n v="-0.12571742257893523"/>
    <n v="0.11027804519248438"/>
    <x v="1"/>
    <x v="23"/>
  </r>
  <r>
    <x v="0"/>
    <n v="-13.9"/>
    <n v="-7.8"/>
    <s v="P225/60R16"/>
    <x v="1"/>
    <s v="ZW008357"/>
    <n v="1171"/>
    <n v="35"/>
    <s v="APXOB2UU3823"/>
    <d v="2025-01-23T00:00:00"/>
    <n v="0.28989999999999999"/>
    <n v="0.29189999999999999"/>
    <n v="100"/>
    <n v="100"/>
    <n v="100"/>
    <n v="100"/>
    <n v="78.199999999998752"/>
    <s v=""/>
    <n v="747"/>
    <n v="100"/>
    <m/>
    <m/>
    <m/>
    <m/>
    <m/>
    <m/>
    <n v="0.28039999999999998"/>
    <n v="0.30609999999999998"/>
    <n v="0.32"/>
    <n v="0.31940000000000002"/>
    <n v="0.3261"/>
    <n v="0.32779999999999998"/>
    <n v="0.33360000000000001"/>
    <n v="0.33329999999999999"/>
    <n v="0.33900000000000002"/>
    <n v="0.3357"/>
    <n v="0.33510000000000001"/>
    <n v="0.33879999999999999"/>
    <n v="0.33979999999999999"/>
    <n v="0.34699999999999998"/>
    <n v="0.34370000000000001"/>
    <n v="0.34239999999999998"/>
    <n v="0.34360000000000002"/>
    <n v="0.34239999999999998"/>
    <n v="0.34060000000000001"/>
    <n v="0.33750000000000002"/>
    <n v="0.3377"/>
    <n v="0.33489999999999998"/>
    <n v="0.33410000000000001"/>
    <n v="0.33329999999999999"/>
    <n v="0.32850000000000001"/>
    <n v="0.32790000000000002"/>
    <n v="0.33229999999999998"/>
    <n v="0.33139999999999997"/>
    <n v="0.32829999999999998"/>
    <n v="0.32719999999999999"/>
    <n v="0.3226"/>
    <n v="0.32140000000000002"/>
    <n v="0.32250000000000001"/>
    <n v="0.31940000000000002"/>
    <n v="0.31840000000000002"/>
    <n v="0.31759999999999999"/>
    <n v="0.31680000000000003"/>
    <n v="0.316"/>
    <n v="0.31469999999999998"/>
    <n v="0.31169999999999998"/>
    <n v="0.31180000000000002"/>
    <n v="0.31380000000000002"/>
    <n v="0.3135"/>
    <n v="0.31309999999999999"/>
    <n v="0.31259999999999999"/>
    <n v="0.31209999999999999"/>
    <n v="0.3115"/>
    <n v="0.31090000000000001"/>
    <n v="0.30790000000000001"/>
    <n v="0.30709999999999998"/>
    <n v="0.30830000000000002"/>
    <n v="0.30969999999999998"/>
    <n v="0.30880000000000002"/>
    <n v="0.30649999999999999"/>
    <n v="0.30580000000000002"/>
    <n v="0.30509999999999998"/>
    <n v="0.30299999999999999"/>
    <n v="0.30309999999999998"/>
    <n v="0.30259999999999998"/>
    <n v="0.30209999999999998"/>
    <n v="0.30170000000000002"/>
    <n v="0.30170000000000002"/>
    <n v="0.30130000000000001"/>
    <n v="0.3009"/>
    <n v="0.30049999999999999"/>
    <n v="0.30009999999999998"/>
    <n v="0.29970000000000002"/>
    <n v="0.29930000000000001"/>
    <n v="0.29880000000000001"/>
    <n v="0.29849999999999999"/>
    <n v="0.29809999999999998"/>
    <n v="0.29770000000000002"/>
    <n v="0.29730000000000001"/>
    <n v="0.2969"/>
    <n v="0.29649999999999999"/>
    <n v="0.29599999999999999"/>
    <n v="0.29559999999999997"/>
    <n v="0.29520000000000002"/>
    <n v="0.2949"/>
    <n v="0.29449999999999998"/>
    <n v="0.29409999999999997"/>
    <n v="0.29549999999999998"/>
    <n v="0.29509999999999997"/>
    <n v="0.29470000000000002"/>
    <n v="0.2944"/>
    <n v="0.29399999999999998"/>
    <n v="0.29370000000000002"/>
    <n v="0.29330000000000001"/>
    <n v="0.29299999999999998"/>
    <n v="0.29270000000000002"/>
    <n v="0.2923"/>
    <n v="0.29199999999999998"/>
    <n v="0.29170000000000001"/>
    <n v="0.29149999999999998"/>
    <n v="0.29120000000000001"/>
    <n v="0.29089999999999999"/>
    <n v="0.29060000000000002"/>
    <n v="0.29039999999999999"/>
    <n v="0.29010000000000002"/>
    <n v="0.2898"/>
    <n v="0.28949999999999998"/>
    <n v="0.28920000000000001"/>
    <n v="0.28899999999999998"/>
    <n v="0.28860000000000002"/>
    <n v="0.28570000000000001"/>
    <n v="0.28689999999999999"/>
    <n v="0.28420000000000001"/>
    <n v="0.28079999999999999"/>
    <n v="0.27839999999999998"/>
    <n v="0.27839999999999998"/>
    <n v="0.28060000000000002"/>
    <n v="0.28060000000000002"/>
    <n v="0.27829999999999999"/>
    <n v="0.27829999999999999"/>
    <n v="0.2792"/>
    <n v="0.2792"/>
    <n v="0.2792"/>
    <n v="0.27860000000000001"/>
    <n v="0.28000000000000003"/>
    <n v="0.27510000000000001"/>
    <n v="0.2747"/>
    <n v="0.27500000000000002"/>
    <n v="0.27610000000000001"/>
    <n v="0.27689999999999998"/>
    <n v="0.27679999999999999"/>
    <n v="0.27700000000000002"/>
    <n v="0.27679999999999999"/>
    <n v="0.27660000000000001"/>
    <n v="0.2762"/>
    <n v="0.27579999999999999"/>
    <n v="0.27300000000000002"/>
    <n v="0.2767"/>
    <n v="0.27679999999999999"/>
    <n v="0.27979999999999999"/>
    <n v="0.28010000000000002"/>
    <n v="0.28029999999999999"/>
    <n v="0.28039999999999998"/>
    <n v="0.28079999999999999"/>
    <n v="0.28070000000000001"/>
    <n v="0.28079999999999999"/>
    <n v="0.28070000000000001"/>
    <n v="0.28339999999999999"/>
    <n v="0.28189999999999998"/>
    <n v="0.28149999999999997"/>
    <n v="0.28120000000000001"/>
    <n v="0.28179999999999999"/>
    <n v="0.27929999999999999"/>
    <n v="0.27929999999999999"/>
    <n v="0.28110000000000002"/>
    <n v="0.28129999999999999"/>
    <n v="0.28089999999999998"/>
    <n v="0.28070000000000001"/>
    <n v="0.28050000000000003"/>
    <n v="0.28029999999999999"/>
    <n v="0.2802"/>
    <n v="0.2802"/>
    <n v="0.27689999999999998"/>
    <n v="0.27639999999999998"/>
    <n v="0.27600000000000002"/>
    <n v="0.27460000000000001"/>
    <n v="0.27439999999999998"/>
    <n v="0.27560000000000001"/>
    <n v="0.2777"/>
    <n v="0.27979999999999999"/>
    <n v="0.27950000000000003"/>
    <n v="0.27650000000000002"/>
    <n v="0.27539999999999998"/>
    <n v="0.27289999999999998"/>
    <n v="0.27189999999999998"/>
    <n v="0.27139999999999997"/>
    <n v="0.2707"/>
    <n v="0.26939999999999997"/>
    <n v="0.26929999999999998"/>
    <n v="0.26919999999999999"/>
    <n v="0.26929999999999998"/>
    <n v="0.26950000000000002"/>
    <n v="0.27110000000000001"/>
    <n v="0.27139999999999997"/>
    <n v="0.27200000000000002"/>
    <n v="0.27350000000000002"/>
    <n v="0.27410000000000001"/>
    <n v="0.27060000000000001"/>
    <n v="0.27129999999999999"/>
    <n v="0.27410000000000001"/>
    <n v="0.2782"/>
    <n v="0.27889999999999998"/>
    <n v="0.27889999999999998"/>
    <n v="0.27900000000000003"/>
    <n v="0.27910000000000001"/>
    <n v="0.2792"/>
    <n v="0.27929999999999999"/>
    <n v="0.27939999999999998"/>
    <n v="0.2802"/>
    <n v="0.28010000000000002"/>
    <n v="0.28010000000000002"/>
    <n v="0.2802"/>
    <n v="0.28050000000000003"/>
    <n v="0.28039999999999998"/>
    <n v="0.28039999999999998"/>
    <n v="0.28039999999999998"/>
    <n v="0.28060000000000002"/>
    <n v="0.28110000000000002"/>
    <n v="0.28389999999999999"/>
    <n v="0.2863"/>
    <n v="0.28739999999999999"/>
    <n v="0.2863"/>
    <n v="0.28810000000000002"/>
    <n v="0.28789999999999999"/>
    <n v="0.28760000000000002"/>
    <n v="0.2838"/>
    <n v="0.2833"/>
    <n v="0.28270000000000001"/>
    <n v="0.28110000000000002"/>
    <n v="0.28079999999999999"/>
    <n v="0.28070000000000001"/>
    <n v="0.28070000000000001"/>
    <n v="0.28100000000000003"/>
    <n v="0.28110000000000002"/>
    <n v="0.28079999999999999"/>
    <n v="0.28010000000000002"/>
    <n v="0.28039999999999998"/>
    <n v="0.28110000000000002"/>
    <n v="0.28289999999999998"/>
    <n v="0.28050000000000003"/>
    <n v="0.28079999999999999"/>
    <n v="0.28120000000000001"/>
    <n v="0.28129999999999999"/>
    <n v="0.28100000000000003"/>
    <n v="0.28149999999999997"/>
    <n v="0.2823"/>
    <n v="0.28289999999999998"/>
    <n v="0.28410000000000002"/>
    <n v="0.2868"/>
    <n v="0.28760000000000002"/>
    <n v="0.28810000000000002"/>
    <n v="0.28949999999999998"/>
    <n v="0.29049999999999998"/>
    <n v="0.29089999999999999"/>
    <n v="0.29120000000000001"/>
    <n v="0.29220000000000002"/>
    <n v="0.2928"/>
    <n v="0.29320000000000002"/>
    <n v="0.29360000000000003"/>
    <n v="0.29409999999999997"/>
    <n v="0.29380000000000001"/>
    <n v="0.29449999999999998"/>
    <n v="0.29570000000000002"/>
    <n v="0.2959"/>
    <n v="0.29609999999999997"/>
    <n v="0.29609999999999997"/>
    <n v="0.29899999999999999"/>
    <n v="0.29820000000000002"/>
    <n v="0.29730000000000001"/>
    <n v="0.29649999999999999"/>
    <n v="0.29580000000000001"/>
    <n v="0.29320000000000002"/>
    <n v="0.29210000000000003"/>
    <n v="0.2913"/>
    <n v="0.29060000000000002"/>
    <n v="0.29039999999999999"/>
    <n v="0.28989999999999999"/>
    <n v="0.28899999999999998"/>
    <n v="0.28799999999999998"/>
    <n v="0.28839999999999999"/>
    <n v="0.28720000000000001"/>
    <n v="0.28599999999999998"/>
    <n v="0.28499999999999998"/>
    <n v="0.2838"/>
    <n v="0.28139999999999998"/>
    <n v="0.28100000000000003"/>
    <n v="0.28060000000000002"/>
    <n v="0.28029999999999999"/>
    <n v="0.28029999999999999"/>
    <n v="0.28079999999999999"/>
    <n v="0.28000000000000003"/>
    <n v="0.27950000000000003"/>
    <n v="0.2823"/>
    <n v="0.28220000000000001"/>
    <n v="0.28160000000000002"/>
    <n v="0.2843"/>
    <n v="0.28460000000000002"/>
    <n v="0.28470000000000001"/>
    <n v="0.28639999999999999"/>
    <n v="0.2868"/>
    <n v="0.28789999999999999"/>
    <n v="0.2898"/>
    <n v="0.28960000000000002"/>
    <n v="0.2893"/>
    <n v="0.2893"/>
    <n v="0.28960000000000002"/>
    <n v="0.28889999999999999"/>
    <n v="0.2878"/>
    <n v="0.28720000000000001"/>
    <n v="0.28660000000000002"/>
    <n v="0.28589999999999999"/>
    <n v="0.28520000000000001"/>
    <n v="0.2848"/>
    <n v="0.28510000000000002"/>
    <n v="0.28639999999999999"/>
    <n v="0.28970000000000001"/>
    <m/>
    <n v="0.28933594306049826"/>
    <n v="100"/>
    <n v="90.909090909090907"/>
    <n v="-2.0000000000000018E-3"/>
    <n v="5.8191517659228607E-2"/>
    <n v="-9.6624679553050763E-2"/>
    <n v="8.1185302166599915E-2"/>
    <x v="1"/>
    <x v="24"/>
  </r>
  <r>
    <x v="0"/>
    <n v="-13.9"/>
    <n v="-7.8"/>
    <s v="P225/60R16"/>
    <x v="4"/>
    <s v="ZU010428"/>
    <n v="1171"/>
    <n v="35"/>
    <s v="APXOB2UU3324"/>
    <d v="2025-01-23T00:00:00"/>
    <n v="0.2555"/>
    <n v="0.25900000000000001"/>
    <n v="89"/>
    <n v="88"/>
    <n v="89"/>
    <n v="89"/>
    <n v="78.199999999998752"/>
    <s v=""/>
    <n v="122"/>
    <n v="88.75"/>
    <m/>
    <m/>
    <m/>
    <m/>
    <m/>
    <m/>
    <n v="0.25850000000000001"/>
    <n v="0.30220000000000002"/>
    <n v="0.3266"/>
    <n v="0.3342"/>
    <n v="0.33210000000000001"/>
    <n v="0.32990000000000003"/>
    <n v="0.3201"/>
    <n v="0.3165"/>
    <n v="0.314"/>
    <n v="0.31469999999999998"/>
    <n v="0.315"/>
    <n v="0.31490000000000001"/>
    <n v="0.31369999999999998"/>
    <n v="0.31430000000000002"/>
    <n v="0.31209999999999999"/>
    <n v="0.31080000000000002"/>
    <n v="0.31090000000000001"/>
    <n v="0.30890000000000001"/>
    <n v="0.30809999999999998"/>
    <n v="0.31230000000000002"/>
    <n v="0.31030000000000002"/>
    <n v="0.31269999999999998"/>
    <n v="0.31140000000000001"/>
    <n v="0.31359999999999999"/>
    <n v="0.312"/>
    <n v="0.31090000000000001"/>
    <n v="0.30969999999999998"/>
    <n v="0.3085"/>
    <n v="0.31009999999999999"/>
    <n v="0.30640000000000001"/>
    <n v="0.3049"/>
    <n v="0.30199999999999999"/>
    <n v="0.30080000000000001"/>
    <n v="0.30099999999999999"/>
    <n v="0.30109999999999998"/>
    <n v="0.30009999999999998"/>
    <n v="0.29909999999999998"/>
    <n v="0.29809999999999998"/>
    <n v="0.29709999999999998"/>
    <n v="0.29609999999999997"/>
    <n v="0.2949"/>
    <n v="0.29380000000000001"/>
    <n v="0.2928"/>
    <n v="0.2918"/>
    <n v="0.29089999999999999"/>
    <n v="0.28989999999999999"/>
    <n v="0.28899999999999998"/>
    <n v="0.28820000000000001"/>
    <n v="0.28720000000000001"/>
    <n v="0.28620000000000001"/>
    <n v="0.28520000000000001"/>
    <n v="0.28439999999999999"/>
    <n v="0.28349999999999997"/>
    <n v="0.28270000000000001"/>
    <n v="0.28189999999999998"/>
    <n v="0.28100000000000003"/>
    <n v="0.27960000000000002"/>
    <n v="0.2787"/>
    <n v="0.27779999999999999"/>
    <n v="0.27689999999999998"/>
    <n v="0.27600000000000002"/>
    <n v="0.27510000000000001"/>
    <n v="0.27429999999999999"/>
    <n v="0.27350000000000002"/>
    <n v="0.2727"/>
    <n v="0.27189999999999998"/>
    <n v="0.27110000000000001"/>
    <n v="0.27029999999999998"/>
    <n v="0.26960000000000001"/>
    <n v="0.26879999999999998"/>
    <n v="0.26800000000000002"/>
    <n v="0.26729999999999998"/>
    <n v="0.2666"/>
    <n v="0.26590000000000003"/>
    <n v="0.26519999999999999"/>
    <n v="0.26450000000000001"/>
    <n v="0.26379999999999998"/>
    <n v="0.2631"/>
    <n v="0.26240000000000002"/>
    <n v="0.2616"/>
    <n v="0.26090000000000002"/>
    <n v="0.26019999999999999"/>
    <n v="0.2596"/>
    <n v="0.25890000000000002"/>
    <n v="0.25829999999999997"/>
    <n v="0.2576"/>
    <n v="0.25700000000000001"/>
    <n v="0.25629999999999997"/>
    <n v="0.25559999999999999"/>
    <n v="0.255"/>
    <n v="0.25440000000000002"/>
    <n v="0.25380000000000003"/>
    <n v="0.25319999999999998"/>
    <n v="0.25259999999999999"/>
    <n v="0.25209999999999999"/>
    <n v="0.2515"/>
    <n v="0.251"/>
    <n v="0.25040000000000001"/>
    <n v="0.24990000000000001"/>
    <n v="0.24940000000000001"/>
    <n v="0.24890000000000001"/>
    <n v="0.2485"/>
    <n v="0.24809999999999999"/>
    <n v="0.24660000000000001"/>
    <n v="0.24640000000000001"/>
    <n v="0.2467"/>
    <n v="0.24629999999999999"/>
    <n v="0.24779999999999999"/>
    <n v="0.2475"/>
    <n v="0.24729999999999999"/>
    <n v="0.24740000000000001"/>
    <n v="0.25009999999999999"/>
    <n v="0.24970000000000001"/>
    <n v="0.2485"/>
    <n v="0.24610000000000001"/>
    <n v="0.2472"/>
    <n v="0.24709999999999999"/>
    <n v="0.24829999999999999"/>
    <n v="0.24660000000000001"/>
    <n v="0.2465"/>
    <n v="0.2465"/>
    <n v="0.24479999999999999"/>
    <n v="0.247"/>
    <n v="0.247"/>
    <n v="0.24709999999999999"/>
    <n v="0.24740000000000001"/>
    <n v="0.245"/>
    <n v="0.24540000000000001"/>
    <n v="0.24490000000000001"/>
    <n v="0.24099999999999999"/>
    <n v="0.24279999999999999"/>
    <n v="0.24360000000000001"/>
    <n v="0.24379999999999999"/>
    <n v="0.24179999999999999"/>
    <n v="0.24179999999999999"/>
    <n v="0.24179999999999999"/>
    <n v="0.24360000000000001"/>
    <n v="0.24360000000000001"/>
    <n v="0.2429"/>
    <n v="0.2429"/>
    <n v="0.24360000000000001"/>
    <n v="0.24360000000000001"/>
    <n v="0.24410000000000001"/>
    <n v="0.24429999999999999"/>
    <n v="0.2445"/>
    <n v="0.24479999999999999"/>
    <n v="0.2429"/>
    <n v="0.23980000000000001"/>
    <n v="0.23880000000000001"/>
    <n v="0.23930000000000001"/>
    <n v="0.2394"/>
    <n v="0.24460000000000001"/>
    <n v="0.2424"/>
    <n v="0.24249999999999999"/>
    <n v="0.24260000000000001"/>
    <n v="0.2427"/>
    <n v="0.24279999999999999"/>
    <n v="0.24310000000000001"/>
    <n v="0.24329999999999999"/>
    <n v="0.24360000000000001"/>
    <n v="0.24759999999999999"/>
    <n v="0.2485"/>
    <n v="0.24829999999999999"/>
    <n v="0.2467"/>
    <n v="0.24679999999999999"/>
    <n v="0.24560000000000001"/>
    <n v="0.23910000000000001"/>
    <n v="0.23910000000000001"/>
    <n v="0.23930000000000001"/>
    <n v="0.2384"/>
    <n v="0.2382"/>
    <n v="0.23799999999999999"/>
    <n v="0.23799999999999999"/>
    <n v="0.2379"/>
    <n v="0.23760000000000001"/>
    <n v="0.23519999999999999"/>
    <n v="0.23499999999999999"/>
    <n v="0.2349"/>
    <n v="0.23469999999999999"/>
    <n v="0.23469999999999999"/>
    <n v="0.2346"/>
    <n v="0.2364"/>
    <n v="0.23680000000000001"/>
    <n v="0.24329999999999999"/>
    <n v="0.2452"/>
    <n v="0.24529999999999999"/>
    <n v="0.2455"/>
    <n v="0.2455"/>
    <n v="0.24310000000000001"/>
    <n v="0.24340000000000001"/>
    <n v="0.24340000000000001"/>
    <n v="0.24349999999999999"/>
    <n v="0.24249999999999999"/>
    <n v="0.24149999999999999"/>
    <n v="0.2414"/>
    <n v="0.24129999999999999"/>
    <n v="0.24160000000000001"/>
    <n v="0.2417"/>
    <n v="0.2404"/>
    <n v="0.24030000000000001"/>
    <n v="0.2407"/>
    <n v="0.24110000000000001"/>
    <n v="0.24540000000000001"/>
    <n v="0.2462"/>
    <n v="0.2447"/>
    <n v="0.2447"/>
    <n v="0.2447"/>
    <n v="0.24460000000000001"/>
    <n v="0.2457"/>
    <n v="0.2452"/>
    <n v="0.24479999999999999"/>
    <n v="0.24440000000000001"/>
    <n v="0.24399999999999999"/>
    <n v="0.2437"/>
    <n v="0.24360000000000001"/>
    <n v="0.24340000000000001"/>
    <n v="0.24340000000000001"/>
    <n v="0.24379999999999999"/>
    <n v="0.24490000000000001"/>
    <n v="0.24809999999999999"/>
    <n v="0.2477"/>
    <n v="0.2467"/>
    <n v="0.2455"/>
    <n v="0.24460000000000001"/>
    <n v="0.2445"/>
    <n v="0.25009999999999999"/>
    <n v="0.24990000000000001"/>
    <n v="0.25259999999999999"/>
    <n v="0.25290000000000001"/>
    <n v="0.25319999999999998"/>
    <n v="0.25359999999999999"/>
    <n v="0.25369999999999998"/>
    <n v="0.25330000000000003"/>
    <n v="0.25330000000000003"/>
    <n v="0.25209999999999999"/>
    <n v="0.25219999999999998"/>
    <n v="0.25230000000000002"/>
    <n v="0.25259999999999999"/>
    <n v="0.25290000000000001"/>
    <n v="0.25600000000000001"/>
    <n v="0.25619999999999998"/>
    <n v="0.25590000000000002"/>
    <n v="0.25559999999999999"/>
    <n v="0.25559999999999999"/>
    <n v="0.2555"/>
    <n v="0.2555"/>
    <n v="0.2571"/>
    <n v="0.2576"/>
    <n v="0.25769999999999998"/>
    <n v="0.25800000000000001"/>
    <n v="0.25779999999999997"/>
    <n v="0.2576"/>
    <n v="0.25719999999999998"/>
    <n v="0.25609999999999999"/>
    <n v="0.25540000000000002"/>
    <n v="0.25469999999999998"/>
    <n v="0.254"/>
    <n v="0.25340000000000001"/>
    <n v="0.25280000000000002"/>
    <n v="0.25219999999999998"/>
    <n v="0.252"/>
    <n v="0.25230000000000002"/>
    <n v="0.25240000000000001"/>
    <n v="0.25269999999999998"/>
    <n v="0.25359999999999999"/>
    <n v="0.25459999999999999"/>
    <n v="0.25490000000000002"/>
    <n v="0.25519999999999998"/>
    <n v="0.255"/>
    <n v="0.25490000000000002"/>
    <n v="0.25440000000000002"/>
    <n v="0.25459999999999999"/>
    <n v="0.25559999999999999"/>
    <n v="0.25530000000000003"/>
    <n v="0.255"/>
    <n v="0.25530000000000003"/>
    <n v="0.25769999999999998"/>
    <n v="0.25819999999999999"/>
    <n v="0.2586"/>
    <n v="0.25879999999999997"/>
    <n v="0.2591"/>
    <n v="0.25950000000000001"/>
    <n v="0.26"/>
    <n v="0.26090000000000002"/>
    <n v="0.26069999999999999"/>
    <n v="0.26090000000000002"/>
    <n v="0.26219999999999999"/>
    <n v="0.26569999999999999"/>
    <n v="0.2676"/>
    <n v="0.26910000000000001"/>
    <n v="0.2702"/>
    <n v="0.27089999999999997"/>
    <n v="0.27089999999999997"/>
    <n v="0.27010000000000001"/>
    <n v="0.26919999999999999"/>
    <n v="0.26869999999999999"/>
    <n v="0.26850000000000002"/>
    <n v="0.26829999999999998"/>
    <n v="0.26790000000000003"/>
    <n v="0.2676"/>
    <m/>
    <n v="0.25756263345195746"/>
    <n v="88.75"/>
    <n v="80.681818181818173"/>
    <n v="-3.5000000000000031E-3"/>
    <n v="0.1010589626126792"/>
    <n v="-0.11542958820538904"/>
    <n v="9.9990210818938191E-2"/>
    <x v="1"/>
    <x v="25"/>
  </r>
  <r>
    <x v="0"/>
    <n v="-13.9"/>
    <n v="-7.8"/>
    <s v="P225/60R16"/>
    <x v="5"/>
    <s v="ZU009522REV"/>
    <n v="1171"/>
    <n v="35"/>
    <s v="APXOB2UU3324"/>
    <d v="2025-01-23T00:00:00"/>
    <n v="0.31340000000000001"/>
    <n v="0.32140000000000002"/>
    <n v="109"/>
    <n v="109"/>
    <n v="111"/>
    <n v="111"/>
    <n v="78.199999999998752"/>
    <s v="rev"/>
    <n v="25"/>
    <n v="110"/>
    <m/>
    <m/>
    <m/>
    <m/>
    <m/>
    <m/>
    <n v="0.27210000000000001"/>
    <n v="0.29809999999999998"/>
    <n v="0.31230000000000002"/>
    <n v="0.32869999999999999"/>
    <n v="0.32969999999999999"/>
    <n v="0.3327"/>
    <n v="0.32879999999999998"/>
    <n v="0.33129999999999998"/>
    <n v="0.33350000000000002"/>
    <n v="0.33429999999999999"/>
    <n v="0.3322"/>
    <n v="0.33539999999999998"/>
    <n v="0.33829999999999999"/>
    <n v="0.33800000000000002"/>
    <n v="0.33810000000000001"/>
    <n v="0.33829999999999999"/>
    <n v="0.3377"/>
    <n v="0.3367"/>
    <n v="0.33550000000000002"/>
    <n v="0.33939999999999998"/>
    <n v="0.34589999999999999"/>
    <n v="0.34560000000000002"/>
    <n v="0.34820000000000001"/>
    <n v="0.35"/>
    <n v="0.3493"/>
    <n v="0.34910000000000002"/>
    <n v="0.34820000000000001"/>
    <n v="0.34749999999999998"/>
    <n v="0.34699999999999998"/>
    <n v="0.35189999999999999"/>
    <n v="0.34889999999999999"/>
    <n v="0.34589999999999999"/>
    <n v="0.34339999999999998"/>
    <n v="0.34279999999999999"/>
    <n v="0.34229999999999999"/>
    <n v="0.34289999999999998"/>
    <n v="0.34229999999999999"/>
    <n v="0.33910000000000001"/>
    <n v="0.33810000000000001"/>
    <n v="0.33729999999999999"/>
    <n v="0.33460000000000001"/>
    <n v="0.33429999999999999"/>
    <n v="0.33350000000000002"/>
    <n v="0.33250000000000002"/>
    <n v="0.33169999999999999"/>
    <n v="0.33090000000000003"/>
    <n v="0.3301"/>
    <n v="0.32929999999999998"/>
    <n v="0.32400000000000001"/>
    <n v="0.3221"/>
    <n v="0.32140000000000002"/>
    <n v="0.32069999999999999"/>
    <n v="0.32100000000000001"/>
    <n v="0.31830000000000003"/>
    <n v="0.3241"/>
    <n v="0.32069999999999999"/>
    <n v="0.32"/>
    <n v="0.31919999999999998"/>
    <n v="0.31859999999999999"/>
    <n v="0.318"/>
    <n v="0.31740000000000002"/>
    <n v="0.31680000000000003"/>
    <n v="0.31630000000000003"/>
    <n v="0.31559999999999999"/>
    <n v="0.31490000000000001"/>
    <n v="0.31559999999999999"/>
    <n v="0.31330000000000002"/>
    <n v="0.31390000000000001"/>
    <n v="0.31330000000000002"/>
    <n v="0.31380000000000002"/>
    <n v="0.313"/>
    <n v="0.31109999999999999"/>
    <n v="0.31059999999999999"/>
    <n v="0.31040000000000001"/>
    <n v="0.31009999999999999"/>
    <n v="0.30990000000000001"/>
    <n v="0.30959999999999999"/>
    <n v="0.30930000000000002"/>
    <n v="0.308"/>
    <n v="0.3075"/>
    <n v="0.30709999999999998"/>
    <n v="0.30680000000000002"/>
    <n v="0.30649999999999999"/>
    <n v="0.30769999999999997"/>
    <n v="0.30740000000000001"/>
    <n v="0.307"/>
    <n v="0.30669999999999997"/>
    <n v="0.30640000000000001"/>
    <n v="0.30609999999999998"/>
    <n v="0.30570000000000003"/>
    <n v="0.3054"/>
    <n v="0.30499999999999999"/>
    <n v="0.30459999999999998"/>
    <n v="0.30420000000000003"/>
    <n v="0.30370000000000003"/>
    <n v="0.30320000000000003"/>
    <n v="0.30259999999999998"/>
    <n v="0.30199999999999999"/>
    <n v="0.30159999999999998"/>
    <n v="0.30130000000000001"/>
    <n v="0.30109999999999998"/>
    <n v="0.3009"/>
    <n v="0.30170000000000002"/>
    <n v="0.30149999999999999"/>
    <n v="0.30099999999999999"/>
    <n v="0.29720000000000002"/>
    <n v="0.29770000000000002"/>
    <n v="0.29780000000000001"/>
    <n v="0.29310000000000003"/>
    <n v="0.29310000000000003"/>
    <n v="0.29320000000000002"/>
    <n v="0.29349999999999998"/>
    <n v="0.29360000000000003"/>
    <n v="0.29530000000000001"/>
    <n v="0.29509999999999997"/>
    <n v="0.2949"/>
    <n v="0.29459999999999997"/>
    <n v="0.30220000000000002"/>
    <n v="0.30380000000000001"/>
    <n v="0.30330000000000001"/>
    <n v="0.30409999999999998"/>
    <n v="0.30370000000000003"/>
    <n v="0.30330000000000001"/>
    <n v="0.30299999999999999"/>
    <n v="0.30549999999999999"/>
    <n v="0.30520000000000003"/>
    <n v="0.30499999999999999"/>
    <n v="0.30399999999999999"/>
    <n v="0.30370000000000003"/>
    <n v="0.30370000000000003"/>
    <n v="0.30470000000000003"/>
    <n v="0.3049"/>
    <n v="0.30919999999999997"/>
    <n v="0.30880000000000002"/>
    <n v="0.30840000000000001"/>
    <n v="0.30790000000000001"/>
    <n v="0.3075"/>
    <n v="0.30709999999999998"/>
    <n v="0.31"/>
    <n v="0.30919999999999997"/>
    <n v="0.30880000000000002"/>
    <n v="0.30549999999999999"/>
    <n v="0.30499999999999999"/>
    <n v="0.30470000000000003"/>
    <n v="0.30430000000000001"/>
    <n v="0.3039"/>
    <n v="0.30349999999999999"/>
    <n v="0.30330000000000001"/>
    <n v="0.30109999999999998"/>
    <n v="0.3009"/>
    <n v="0.30080000000000001"/>
    <n v="0.30070000000000002"/>
    <n v="0.30080000000000001"/>
    <n v="0.30109999999999998"/>
    <n v="0.29880000000000001"/>
    <n v="0.29859999999999998"/>
    <n v="0.29930000000000001"/>
    <n v="0.30399999999999999"/>
    <n v="0.30399999999999999"/>
    <n v="0.30909999999999999"/>
    <n v="0.30819999999999997"/>
    <n v="0.31180000000000002"/>
    <n v="0.31530000000000002"/>
    <n v="0.31530000000000002"/>
    <n v="0.31509999999999999"/>
    <n v="0.31480000000000002"/>
    <n v="0.31459999999999999"/>
    <n v="0.31430000000000002"/>
    <n v="0.314"/>
    <n v="0.31380000000000002"/>
    <n v="0.3135"/>
    <n v="0.31330000000000002"/>
    <n v="0.31309999999999999"/>
    <n v="0.31290000000000001"/>
    <n v="0.31309999999999999"/>
    <n v="0.31309999999999999"/>
    <n v="0.3125"/>
    <n v="0.31230000000000002"/>
    <n v="0.3125"/>
    <n v="0.31130000000000002"/>
    <n v="0.31109999999999999"/>
    <n v="0.30919999999999997"/>
    <n v="0.30869999999999997"/>
    <n v="0.30809999999999998"/>
    <n v="0.30780000000000002"/>
    <n v="0.30819999999999997"/>
    <n v="0.31030000000000002"/>
    <n v="0.31040000000000001"/>
    <n v="0.31040000000000001"/>
    <n v="0.3085"/>
    <n v="0.30730000000000002"/>
    <n v="0.30740000000000001"/>
    <n v="0.3075"/>
    <n v="0.30769999999999997"/>
    <n v="0.30780000000000002"/>
    <n v="0.308"/>
    <n v="0.3085"/>
    <n v="0.30890000000000001"/>
    <n v="0.30909999999999999"/>
    <n v="0.30259999999999998"/>
    <n v="0.30270000000000002"/>
    <n v="0.30299999999999999"/>
    <n v="0.30299999999999999"/>
    <n v="0.30249999999999999"/>
    <n v="0.30349999999999999"/>
    <n v="0.30780000000000002"/>
    <n v="0.30780000000000002"/>
    <n v="0.30819999999999997"/>
    <n v="0.3125"/>
    <n v="0.31230000000000002"/>
    <n v="0.31319999999999998"/>
    <n v="0.31419999999999998"/>
    <n v="0.31540000000000001"/>
    <n v="0.31690000000000002"/>
    <n v="0.3175"/>
    <n v="0.31730000000000003"/>
    <n v="0.31690000000000002"/>
    <n v="0.31690000000000002"/>
    <n v="0.31690000000000002"/>
    <n v="0.31709999999999999"/>
    <n v="0.31940000000000002"/>
    <n v="0.31909999999999999"/>
    <n v="0.31850000000000001"/>
    <n v="0.31519999999999998"/>
    <n v="0.31530000000000002"/>
    <n v="0.31540000000000001"/>
    <n v="0.31559999999999999"/>
    <n v="0.31840000000000002"/>
    <n v="0.31840000000000002"/>
    <n v="0.31850000000000001"/>
    <n v="0.31809999999999999"/>
    <n v="0.31669999999999998"/>
    <n v="0.314"/>
    <n v="0.3135"/>
    <n v="0.31280000000000002"/>
    <n v="0.31230000000000002"/>
    <n v="0.312"/>
    <n v="0.31490000000000001"/>
    <n v="0.31459999999999999"/>
    <n v="0.31419999999999998"/>
    <n v="0.31580000000000003"/>
    <n v="0.31559999999999999"/>
    <n v="0.31519999999999998"/>
    <n v="0.31469999999999998"/>
    <n v="0.31430000000000002"/>
    <n v="0.31390000000000001"/>
    <n v="0.31359999999999999"/>
    <n v="0.31319999999999998"/>
    <n v="0.313"/>
    <n v="0.31280000000000002"/>
    <n v="0.31269999999999998"/>
    <n v="0.31259999999999999"/>
    <n v="0.313"/>
    <n v="0.31330000000000002"/>
    <n v="0.31390000000000001"/>
    <n v="0.31590000000000001"/>
    <n v="0.31830000000000003"/>
    <n v="0.31819999999999998"/>
    <n v="0.31890000000000002"/>
    <n v="0.317"/>
    <n v="0.3165"/>
    <n v="0.31340000000000001"/>
    <n v="0.31419999999999998"/>
    <n v="0.31369999999999998"/>
    <n v="0.31380000000000002"/>
    <n v="0.31390000000000001"/>
    <n v="0.31440000000000001"/>
    <n v="0.31480000000000002"/>
    <n v="0.31530000000000002"/>
    <n v="0.31569999999999998"/>
    <n v="0.31609999999999999"/>
    <n v="0.31669999999999998"/>
    <n v="0.31850000000000001"/>
    <n v="0.31940000000000002"/>
    <n v="0.32119999999999999"/>
    <n v="0.3226"/>
    <n v="0.32579999999999998"/>
    <n v="0.32550000000000001"/>
    <n v="0.32550000000000001"/>
    <n v="0.32550000000000001"/>
    <n v="0.32869999999999999"/>
    <n v="0.3281"/>
    <n v="0.3281"/>
    <n v="0.32829999999999998"/>
    <n v="0.32869999999999999"/>
    <n v="0.32719999999999999"/>
    <n v="0.32700000000000001"/>
    <n v="0.32669999999999999"/>
    <n v="0.32679999999999998"/>
    <n v="0.32679999999999998"/>
    <n v="0.32679999999999998"/>
    <n v="0.32679999999999998"/>
    <n v="0.32690000000000002"/>
    <n v="0.3271"/>
    <n v="0.32740000000000002"/>
    <n v="0.32750000000000001"/>
    <n v="0.33119999999999999"/>
    <n v="0.33040000000000003"/>
    <n v="0.32950000000000002"/>
    <n v="0.32900000000000001"/>
    <s v="WITNESS SRTT FWD-1"/>
    <n v="0.31468113879003551"/>
    <n v="110"/>
    <n v="100"/>
    <n v="-8.0000000000000071E-3"/>
    <n v="0.12923407713905721"/>
    <n v="-1.5439377386450855E-2"/>
    <n v="0"/>
    <x v="1"/>
    <x v="26"/>
  </r>
  <r>
    <x v="0"/>
    <n v="-13.9"/>
    <n v="-7.8"/>
    <s v="P225/60R16"/>
    <x v="1"/>
    <s v="ZW008357"/>
    <n v="1171"/>
    <n v="35"/>
    <s v="APXOB2UU3823"/>
    <d v="2025-01-23T00:00:00"/>
    <n v="0.28789999999999999"/>
    <n v="0.28920000000000001"/>
    <n v="100"/>
    <n v="100"/>
    <n v="100"/>
    <n v="100"/>
    <n v="78.199999999998752"/>
    <s v=""/>
    <n v="763"/>
    <n v="100"/>
    <m/>
    <m/>
    <m/>
    <m/>
    <m/>
    <m/>
    <n v="0.24210000000000001"/>
    <n v="0.28770000000000001"/>
    <n v="0.30840000000000001"/>
    <n v="0.31859999999999999"/>
    <n v="0.32569999999999999"/>
    <n v="0.33169999999999999"/>
    <n v="0.32250000000000001"/>
    <n v="0.32090000000000002"/>
    <n v="0.32669999999999999"/>
    <n v="0.3327"/>
    <n v="0.33019999999999999"/>
    <n v="0.32840000000000003"/>
    <n v="0.3306"/>
    <n v="0.33160000000000001"/>
    <n v="0.33069999999999999"/>
    <n v="0.33189999999999997"/>
    <n v="0.33439999999999998"/>
    <n v="0.33339999999999997"/>
    <n v="0.33789999999999998"/>
    <n v="0.33489999999999998"/>
    <n v="0.33379999999999999"/>
    <n v="0.33500000000000002"/>
    <n v="0.33479999999999999"/>
    <n v="0.33529999999999999"/>
    <n v="0.33410000000000001"/>
    <n v="0.33289999999999997"/>
    <n v="0.33150000000000002"/>
    <n v="0.33019999999999999"/>
    <n v="0.3276"/>
    <n v="0.32469999999999999"/>
    <n v="0.3241"/>
    <n v="0.3216"/>
    <n v="0.32129999999999997"/>
    <n v="0.31879999999999997"/>
    <n v="0.31590000000000001"/>
    <n v="0.31490000000000001"/>
    <n v="0.31230000000000002"/>
    <n v="0.30840000000000001"/>
    <n v="0.30740000000000001"/>
    <n v="0.30459999999999998"/>
    <n v="0.3034"/>
    <n v="0.30270000000000002"/>
    <n v="0.30180000000000001"/>
    <n v="0.30080000000000001"/>
    <n v="0.29980000000000001"/>
    <n v="0.29880000000000001"/>
    <n v="0.2979"/>
    <n v="0.29709999999999998"/>
    <n v="0.29270000000000002"/>
    <n v="0.28939999999999999"/>
    <n v="0.28849999999999998"/>
    <n v="0.2878"/>
    <n v="0.28710000000000002"/>
    <n v="0.28599999999999998"/>
    <n v="0.28520000000000001"/>
    <n v="0.28349999999999997"/>
    <n v="0.2828"/>
    <n v="0.28220000000000001"/>
    <n v="0.28160000000000002"/>
    <n v="0.27910000000000001"/>
    <n v="0.27879999999999999"/>
    <n v="0.28100000000000003"/>
    <n v="0.27850000000000003"/>
    <n v="0.27800000000000002"/>
    <n v="0.27760000000000001"/>
    <n v="0.27710000000000001"/>
    <n v="0.2767"/>
    <n v="0.27629999999999999"/>
    <n v="0.27589999999999998"/>
    <n v="0.27550000000000002"/>
    <n v="0.27500000000000002"/>
    <n v="0.27450000000000002"/>
    <n v="0.2737"/>
    <n v="0.2732"/>
    <n v="0.2727"/>
    <n v="0.27439999999999998"/>
    <n v="0.27700000000000002"/>
    <n v="0.27650000000000002"/>
    <n v="0.27610000000000001"/>
    <n v="0.2757"/>
    <n v="0.2752"/>
    <n v="0.27489999999999998"/>
    <n v="0.2747"/>
    <n v="0.27439999999999998"/>
    <n v="0.2742"/>
    <n v="0.27400000000000002"/>
    <n v="0.27379999999999999"/>
    <n v="0.27360000000000001"/>
    <n v="0.27339999999999998"/>
    <n v="0.2732"/>
    <n v="0.27300000000000002"/>
    <n v="0.27279999999999999"/>
    <n v="0.27250000000000002"/>
    <n v="0.27189999999999998"/>
    <n v="0.27150000000000002"/>
    <n v="0.27129999999999999"/>
    <n v="0.27110000000000001"/>
    <n v="0.27089999999999997"/>
    <n v="0.27079999999999999"/>
    <n v="0.27079999999999999"/>
    <n v="0.27089999999999997"/>
    <n v="0.27239999999999998"/>
    <n v="0.27300000000000002"/>
    <n v="0.27350000000000002"/>
    <n v="0.27429999999999999"/>
    <n v="0.27460000000000001"/>
    <n v="0.27260000000000001"/>
    <n v="0.27279999999999999"/>
    <n v="0.26979999999999998"/>
    <n v="0.26629999999999998"/>
    <n v="0.2646"/>
    <n v="0.26479999999999998"/>
    <n v="0.2651"/>
    <n v="0.26950000000000002"/>
    <n v="0.2697"/>
    <n v="0.27200000000000002"/>
    <n v="0.27260000000000001"/>
    <n v="0.27450000000000002"/>
    <n v="0.27410000000000001"/>
    <n v="0.27360000000000001"/>
    <n v="0.27060000000000001"/>
    <n v="0.27050000000000002"/>
    <n v="0.26829999999999998"/>
    <n v="0.27029999999999998"/>
    <n v="0.26989999999999997"/>
    <n v="0.26960000000000001"/>
    <n v="0.26950000000000002"/>
    <n v="0.26950000000000002"/>
    <n v="0.26779999999999998"/>
    <n v="0.26889999999999997"/>
    <n v="0.26840000000000003"/>
    <n v="0.2681"/>
    <n v="0.26600000000000001"/>
    <n v="0.26579999999999998"/>
    <n v="0.26569999999999999"/>
    <n v="0.26640000000000003"/>
    <n v="0.26650000000000001"/>
    <n v="0.2666"/>
    <n v="0.26790000000000003"/>
    <n v="0.26829999999999998"/>
    <n v="0.26939999999999997"/>
    <n v="0.27039999999999997"/>
    <n v="0.2707"/>
    <n v="0.27189999999999998"/>
    <n v="0.27250000000000002"/>
    <n v="0.27300000000000002"/>
    <n v="0.2722"/>
    <n v="0.27229999999999999"/>
    <n v="0.27400000000000002"/>
    <n v="0.2722"/>
    <n v="0.2757"/>
    <n v="0.2752"/>
    <n v="0.27379999999999999"/>
    <n v="0.27329999999999999"/>
    <n v="0.27150000000000002"/>
    <n v="0.27139999999999997"/>
    <n v="0.27150000000000002"/>
    <n v="0.27179999999999999"/>
    <n v="0.27339999999999998"/>
    <n v="0.27760000000000001"/>
    <n v="0.27739999999999998"/>
    <n v="0.2772"/>
    <n v="0.27579999999999999"/>
    <n v="0.2762"/>
    <n v="0.27539999999999998"/>
    <n v="0.2752"/>
    <n v="0.27500000000000002"/>
    <n v="0.27510000000000001"/>
    <n v="0.2722"/>
    <n v="0.27160000000000001"/>
    <n v="0.27110000000000001"/>
    <n v="0.27060000000000001"/>
    <n v="0.27089999999999997"/>
    <n v="0.27039999999999997"/>
    <n v="0.27"/>
    <n v="0.26960000000000001"/>
    <n v="0.26929999999999998"/>
    <n v="0.26889999999999997"/>
    <n v="0.26679999999999998"/>
    <n v="0.26690000000000003"/>
    <n v="0.26650000000000001"/>
    <n v="0.26619999999999999"/>
    <n v="0.26600000000000001"/>
    <n v="0.26569999999999999"/>
    <n v="0.26300000000000001"/>
    <n v="0.26329999999999998"/>
    <n v="0.26719999999999999"/>
    <n v="0.26540000000000002"/>
    <n v="0.2661"/>
    <n v="0.26679999999999998"/>
    <n v="0.27010000000000001"/>
    <n v="0.27"/>
    <n v="0.27"/>
    <n v="0.27010000000000001"/>
    <n v="0.27039999999999997"/>
    <n v="0.27160000000000001"/>
    <n v="0.27129999999999999"/>
    <n v="0.27100000000000002"/>
    <n v="0.27089999999999997"/>
    <n v="0.27429999999999999"/>
    <n v="0.27439999999999998"/>
    <n v="0.27639999999999998"/>
    <n v="0.27739999999999998"/>
    <n v="0.27760000000000001"/>
    <n v="0.2782"/>
    <n v="0.27889999999999998"/>
    <n v="0.27989999999999998"/>
    <n v="0.27979999999999999"/>
    <n v="0.27810000000000001"/>
    <n v="0.27779999999999999"/>
    <n v="0.27739999999999998"/>
    <n v="0.27639999999999998"/>
    <n v="0.27629999999999999"/>
    <n v="0.2762"/>
    <n v="0.27660000000000001"/>
    <n v="0.27829999999999999"/>
    <n v="0.2782"/>
    <n v="0.27950000000000003"/>
    <n v="0.28100000000000003"/>
    <n v="0.27960000000000002"/>
    <n v="0.2792"/>
    <n v="0.27879999999999999"/>
    <n v="0.27850000000000003"/>
    <n v="0.28029999999999999"/>
    <n v="0.2802"/>
    <n v="0.28010000000000002"/>
    <n v="0.2797"/>
    <n v="0.27860000000000001"/>
    <n v="0.27739999999999998"/>
    <n v="0.27679999999999999"/>
    <n v="0.27700000000000002"/>
    <n v="0.2802"/>
    <n v="0.2792"/>
    <n v="0.27839999999999998"/>
    <n v="0.2777"/>
    <n v="0.27839999999999998"/>
    <n v="0.27860000000000001"/>
    <n v="0.27950000000000003"/>
    <n v="0.27950000000000003"/>
    <n v="0.28000000000000003"/>
    <n v="0.28060000000000002"/>
    <n v="0.28149999999999997"/>
    <n v="0.28239999999999998"/>
    <n v="0.28349999999999997"/>
    <n v="0.28389999999999999"/>
    <n v="0.28299999999999997"/>
    <n v="0.28420000000000001"/>
    <n v="0.28370000000000001"/>
    <n v="0.28299999999999997"/>
    <n v="0.28199999999999997"/>
    <n v="0.28120000000000001"/>
    <n v="0.27989999999999998"/>
    <n v="0.27950000000000003"/>
    <n v="0.2792"/>
    <n v="0.27879999999999999"/>
    <n v="0.27750000000000002"/>
    <n v="0.27760000000000001"/>
    <n v="0.27800000000000002"/>
    <n v="0.27850000000000003"/>
    <n v="0.28129999999999999"/>
    <n v="0.2838"/>
    <n v="0.2853"/>
    <n v="0.2848"/>
    <n v="0.28449999999999998"/>
    <n v="0.28449999999999998"/>
    <n v="0.28460000000000002"/>
    <n v="0.28470000000000001"/>
    <n v="0.28599999999999998"/>
    <n v="0.28649999999999998"/>
    <n v="0.28599999999999998"/>
    <n v="0.28549999999999998"/>
    <n v="0.28639999999999999"/>
    <n v="0.28570000000000001"/>
    <n v="0.28510000000000002"/>
    <n v="0.28499999999999998"/>
    <n v="0.28520000000000001"/>
    <n v="0.2878"/>
    <n v="0.29089999999999999"/>
    <n v="0.29110000000000003"/>
    <n v="0.2908"/>
    <n v="0.29020000000000001"/>
    <n v="0.28949999999999998"/>
    <n v="0.28820000000000001"/>
    <n v="0.28699999999999998"/>
    <n v="0.28599999999999998"/>
    <n v="0.2903"/>
    <n v="0.28970000000000001"/>
    <n v="0.28889999999999999"/>
    <n v="0.28820000000000001"/>
    <n v="0.28649999999999998"/>
    <n v="0.28620000000000001"/>
    <n v="0.28620000000000001"/>
    <n v="0.28610000000000002"/>
    <n v="0.28599999999999998"/>
    <n v="0.28720000000000001"/>
    <n v="0.28720000000000001"/>
    <n v="0.28799999999999998"/>
    <n v="0.28789999999999999"/>
    <n v="0.28870000000000001"/>
    <n v="0.28839999999999999"/>
    <m/>
    <n v="0.2807868327402136"/>
    <n v="100"/>
    <n v="90.909090909090907"/>
    <n v="-1.3000000000000234E-3"/>
    <n v="0.10346135658341955"/>
    <n v="-4.8869268461530141E-2"/>
    <n v="3.3429891075079286E-2"/>
    <x v="1"/>
    <x v="27"/>
  </r>
  <r>
    <x v="0"/>
    <n v="-13.9"/>
    <n v="-7.8"/>
    <s v="P195/75R14"/>
    <x v="0"/>
    <s v="ZB007833"/>
    <n v="1031"/>
    <n v="35"/>
    <s v="APKAB3UU0720"/>
    <d v="2025-01-23T00:00:00"/>
    <n v="0.28649999999999998"/>
    <n v="0.28999999999999998"/>
    <n v="100"/>
    <n v="100"/>
    <n v="100"/>
    <n v="100"/>
    <n v="78.199999999998752"/>
    <s v=""/>
    <n v="109"/>
    <n v="100"/>
    <m/>
    <m/>
    <m/>
    <m/>
    <m/>
    <m/>
    <n v="0.29759999999999998"/>
    <n v="0.3095"/>
    <n v="0.3196"/>
    <n v="0.32840000000000003"/>
    <n v="0.32479999999999998"/>
    <n v="0.32150000000000001"/>
    <n v="0.31740000000000002"/>
    <n v="0.31740000000000002"/>
    <n v="0.31490000000000001"/>
    <n v="0.31319999999999998"/>
    <n v="0.315"/>
    <n v="0.31340000000000001"/>
    <n v="0.31480000000000002"/>
    <n v="0.31169999999999998"/>
    <n v="0.31140000000000001"/>
    <n v="0.30609999999999998"/>
    <n v="0.30590000000000001"/>
    <n v="0.3105"/>
    <n v="0.30930000000000002"/>
    <n v="0.31030000000000002"/>
    <n v="0.31"/>
    <n v="0.309"/>
    <n v="0.30930000000000002"/>
    <n v="0.31059999999999999"/>
    <n v="0.30969999999999998"/>
    <n v="0.30880000000000002"/>
    <n v="0.31069999999999998"/>
    <n v="0.30990000000000001"/>
    <n v="0.30740000000000001"/>
    <n v="0.30649999999999999"/>
    <n v="0.30570000000000003"/>
    <n v="0.3049"/>
    <n v="0.3034"/>
    <n v="0.29980000000000001"/>
    <n v="0.29930000000000001"/>
    <n v="0.29880000000000001"/>
    <n v="0.2984"/>
    <n v="0.30030000000000001"/>
    <n v="0.2999"/>
    <n v="0.2994"/>
    <n v="0.2989"/>
    <n v="0.2984"/>
    <n v="0.29799999999999999"/>
    <n v="0.29949999999999999"/>
    <n v="0.29649999999999999"/>
    <n v="0.2959"/>
    <n v="0.29530000000000001"/>
    <n v="0.29470000000000002"/>
    <n v="0.29530000000000001"/>
    <n v="0.29470000000000002"/>
    <n v="0.29420000000000002"/>
    <n v="0.29360000000000003"/>
    <n v="0.29299999999999998"/>
    <n v="0.29239999999999999"/>
    <n v="0.29189999999999999"/>
    <n v="0.2913"/>
    <n v="0.29089999999999999"/>
    <n v="0.29039999999999999"/>
    <n v="0.28999999999999998"/>
    <n v="0.28949999999999998"/>
    <n v="0.2903"/>
    <n v="0.28999999999999998"/>
    <n v="0.28939999999999999"/>
    <n v="0.2888"/>
    <n v="0.29010000000000002"/>
    <n v="0.28949999999999998"/>
    <n v="0.28899999999999998"/>
    <n v="0.28849999999999998"/>
    <n v="0.28799999999999998"/>
    <n v="0.28749999999999998"/>
    <n v="0.28710000000000002"/>
    <n v="0.28660000000000002"/>
    <n v="0.28610000000000002"/>
    <n v="0.28570000000000001"/>
    <n v="0.28520000000000001"/>
    <n v="0.28470000000000001"/>
    <n v="0.28420000000000001"/>
    <n v="0.28370000000000001"/>
    <n v="0.28320000000000001"/>
    <n v="0.27950000000000003"/>
    <n v="0.27939999999999998"/>
    <n v="0.27879999999999999"/>
    <n v="0.27839999999999998"/>
    <n v="0.2782"/>
    <n v="0.27800000000000002"/>
    <n v="0.27779999999999999"/>
    <n v="0.2777"/>
    <n v="0.27750000000000002"/>
    <n v="0.27739999999999998"/>
    <n v="0.2772"/>
    <n v="0.27710000000000001"/>
    <n v="0.27700000000000002"/>
    <n v="0.27679999999999999"/>
    <n v="0.27679999999999999"/>
    <n v="0.2767"/>
    <n v="0.2767"/>
    <n v="0.2767"/>
    <n v="0.27679999999999999"/>
    <n v="0.27679999999999999"/>
    <n v="0.27679999999999999"/>
    <n v="0.27579999999999999"/>
    <n v="0.27439999999999998"/>
    <n v="0.27429999999999999"/>
    <n v="0.2742"/>
    <n v="0.27750000000000002"/>
    <n v="0.27779999999999999"/>
    <n v="0.27829999999999999"/>
    <n v="0.28170000000000001"/>
    <n v="0.28139999999999998"/>
    <n v="0.28000000000000003"/>
    <n v="0.27979999999999999"/>
    <n v="0.27960000000000002"/>
    <n v="0.27689999999999998"/>
    <n v="0.27689999999999998"/>
    <n v="0.2737"/>
    <n v="0.27429999999999999"/>
    <n v="0.27279999999999999"/>
    <n v="0.2737"/>
    <n v="0.27339999999999998"/>
    <n v="0.27210000000000001"/>
    <n v="0.2727"/>
    <n v="0.2722"/>
    <n v="0.27329999999999999"/>
    <n v="0.27200000000000002"/>
    <n v="0.27160000000000001"/>
    <n v="0.26989999999999997"/>
    <n v="0.27060000000000001"/>
    <n v="0.27360000000000001"/>
    <n v="0.27439999999999998"/>
    <n v="0.27310000000000001"/>
    <n v="0.2752"/>
    <n v="0.27379999999999999"/>
    <n v="0.27400000000000002"/>
    <n v="0.2737"/>
    <n v="0.27429999999999999"/>
    <n v="0.27429999999999999"/>
    <n v="0.27450000000000002"/>
    <n v="0.27800000000000002"/>
    <n v="0.27779999999999999"/>
    <n v="0.27650000000000002"/>
    <n v="0.2762"/>
    <n v="0.27689999999999998"/>
    <n v="0.2772"/>
    <n v="0.27379999999999999"/>
    <n v="0.27600000000000002"/>
    <n v="0.2772"/>
    <n v="0.27900000000000003"/>
    <n v="0.27639999999999998"/>
    <n v="0.27579999999999999"/>
    <n v="0.27579999999999999"/>
    <n v="0.27560000000000001"/>
    <n v="0.27889999999999998"/>
    <n v="0.27660000000000001"/>
    <n v="0.28039999999999998"/>
    <n v="0.2782"/>
    <n v="0.27789999999999998"/>
    <n v="0.27700000000000002"/>
    <n v="0.2767"/>
    <n v="0.2767"/>
    <n v="0.2722"/>
    <n v="0.27210000000000001"/>
    <n v="0.27429999999999999"/>
    <n v="0.27379999999999999"/>
    <n v="0.27429999999999999"/>
    <n v="0.27360000000000001"/>
    <n v="0.27289999999999998"/>
    <n v="0.27510000000000001"/>
    <n v="0.27510000000000001"/>
    <n v="0.2752"/>
    <n v="0.27529999999999999"/>
    <n v="0.27539999999999998"/>
    <n v="0.27750000000000002"/>
    <n v="0.2772"/>
    <n v="0.28139999999999998"/>
    <n v="0.28199999999999997"/>
    <n v="0.28470000000000001"/>
    <n v="0.28510000000000002"/>
    <n v="0.28539999999999999"/>
    <n v="0.28510000000000002"/>
    <n v="0.28399999999999997"/>
    <n v="0.2838"/>
    <n v="0.28349999999999997"/>
    <n v="0.28439999999999999"/>
    <n v="0.28949999999999998"/>
    <n v="0.28899999999999998"/>
    <n v="0.28539999999999999"/>
    <n v="0.28499999999999998"/>
    <n v="0.28449999999999998"/>
    <n v="0.28410000000000002"/>
    <n v="0.28260000000000002"/>
    <n v="0.28029999999999999"/>
    <n v="0.2838"/>
    <n v="0.28370000000000001"/>
    <n v="0.28349999999999997"/>
    <n v="0.28310000000000002"/>
    <n v="0.28260000000000002"/>
    <n v="0.2823"/>
    <n v="0.2823"/>
    <n v="0.28220000000000001"/>
    <n v="0.28489999999999999"/>
    <n v="0.28849999999999998"/>
    <n v="0.28860000000000002"/>
    <n v="0.28870000000000001"/>
    <n v="0.2888"/>
    <n v="0.28870000000000001"/>
    <n v="0.2888"/>
    <n v="0.28770000000000001"/>
    <n v="0.28870000000000001"/>
    <n v="0.28620000000000001"/>
    <n v="0.28499999999999998"/>
    <n v="0.28610000000000002"/>
    <n v="0.2843"/>
    <n v="0.28420000000000001"/>
    <n v="0.28410000000000002"/>
    <n v="0.2843"/>
    <n v="0.2848"/>
    <n v="0.28470000000000001"/>
    <n v="0.28439999999999999"/>
    <n v="0.28449999999999998"/>
    <n v="0.28549999999999998"/>
    <n v="0.28620000000000001"/>
    <n v="0.28710000000000002"/>
    <n v="0.28749999999999998"/>
    <n v="0.28810000000000002"/>
    <n v="0.2888"/>
    <n v="0.29049999999999998"/>
    <n v="0.29049999999999998"/>
    <n v="0.2888"/>
    <n v="0.28849999999999998"/>
    <n v="0.28999999999999998"/>
    <n v="0.29070000000000001"/>
    <n v="0.2918"/>
    <n v="0.29289999999999999"/>
    <n v="0.29470000000000002"/>
    <n v="0.29470000000000002"/>
    <n v="0.29449999999999998"/>
    <n v="0.29430000000000001"/>
    <n v="0.29409999999999997"/>
    <n v="0.29570000000000002"/>
    <n v="0.29449999999999998"/>
    <n v="0.29499999999999998"/>
    <n v="0.29480000000000001"/>
    <n v="0.29349999999999998"/>
    <n v="0.29289999999999999"/>
    <n v="0.29249999999999998"/>
    <n v="0.29089999999999999"/>
    <n v="0.2903"/>
    <n v="0.28939999999999999"/>
    <n v="0.2883"/>
    <n v="0.2878"/>
    <n v="0.28789999999999999"/>
    <n v="0.29020000000000001"/>
    <n v="0.29010000000000002"/>
    <n v="0.29099999999999998"/>
    <n v="0.29360000000000003"/>
    <n v="0.29649999999999999"/>
    <n v="0.29049999999999998"/>
    <n v="0.2888"/>
    <n v="0.2863"/>
    <n v="0.28770000000000001"/>
    <n v="0.2883"/>
    <n v="0.28889999999999999"/>
    <n v="0.28949999999999998"/>
    <n v="0.28989999999999999"/>
    <n v="0.29010000000000002"/>
    <n v="0.2898"/>
    <n v="0.29099999999999998"/>
    <n v="0.29220000000000002"/>
    <n v="0.29160000000000003"/>
    <n v="0.29499999999999998"/>
    <n v="0.29470000000000002"/>
    <n v="0.29470000000000002"/>
    <n v="0.28999999999999998"/>
    <n v="0.28889999999999999"/>
    <n v="0.28889999999999999"/>
    <n v="0.28770000000000001"/>
    <n v="0.28460000000000002"/>
    <n v="0.28420000000000001"/>
    <n v="0.2878"/>
    <n v="0.2984"/>
    <n v="0.30320000000000003"/>
    <n v="0.3029"/>
    <n v="0.3014"/>
    <n v="0.29899999999999999"/>
    <n v="0.29830000000000001"/>
    <n v="0.30149999999999999"/>
    <n v="0.30420000000000003"/>
    <n v="0.30330000000000001"/>
    <n v="0.30259999999999998"/>
    <n v="0.30359999999999998"/>
    <n v="0.30280000000000001"/>
    <n v="0.29830000000000001"/>
    <n v="0.29599999999999999"/>
    <n v="0.29559999999999997"/>
    <n v="0.29549999999999998"/>
    <n v="0.29570000000000002"/>
    <n v="0.2959"/>
    <n v="0.30109999999999998"/>
    <n v="0.30740000000000001"/>
    <n v="0.30759999999999998"/>
    <m/>
    <n v="0.28665978647686841"/>
    <n v="100"/>
    <n v="90.909090909090907"/>
    <n v="-3.5000000000000031E-3"/>
    <n v="0.13411541303384075"/>
    <n v="1.0239321139222725E-2"/>
    <n v="-2.5678698525673581E-2"/>
    <x v="1"/>
    <x v="28"/>
  </r>
  <r>
    <x v="0"/>
    <n v="-13.9"/>
    <n v="-7.8"/>
    <s v="225/45R17"/>
    <x v="6"/>
    <s v="01911233"/>
    <n v="1093"/>
    <n v="42"/>
    <s v="1N48A0A5X3424"/>
    <d v="2025-01-23T00:00:00"/>
    <n v="0.32469999999999999"/>
    <n v="0.33"/>
    <n v="113"/>
    <n v="113"/>
    <n v="114"/>
    <n v="115"/>
    <n v="78.199999999998752"/>
    <s v=""/>
    <n v="28"/>
    <n v="113.75"/>
    <m/>
    <m/>
    <m/>
    <m/>
    <m/>
    <m/>
    <n v="0.22700000000000001"/>
    <n v="0.27479999999999999"/>
    <n v="0.28720000000000001"/>
    <n v="0.29480000000000001"/>
    <n v="0.3019"/>
    <n v="0.3075"/>
    <n v="0.31309999999999999"/>
    <n v="0.31790000000000002"/>
    <n v="0.31900000000000001"/>
    <n v="0.31850000000000001"/>
    <n v="0.31840000000000002"/>
    <n v="0.3201"/>
    <n v="0.3206"/>
    <n v="0.32040000000000002"/>
    <n v="0.32540000000000002"/>
    <n v="0.33460000000000001"/>
    <n v="0.33600000000000002"/>
    <n v="0.33579999999999999"/>
    <n v="0.33539999999999998"/>
    <n v="0.3377"/>
    <n v="0.33739999999999998"/>
    <n v="0.33710000000000001"/>
    <n v="0.33650000000000002"/>
    <n v="0.3372"/>
    <n v="0.33989999999999998"/>
    <n v="0.34060000000000001"/>
    <n v="0.34210000000000002"/>
    <n v="0.33989999999999998"/>
    <n v="0.34189999999999998"/>
    <n v="0.3427"/>
    <n v="0.3422"/>
    <n v="0.34160000000000001"/>
    <n v="0.34029999999999999"/>
    <n v="0.34"/>
    <n v="0.33910000000000001"/>
    <n v="0.33929999999999999"/>
    <n v="0.34129999999999999"/>
    <n v="0.3422"/>
    <n v="0.34160000000000001"/>
    <n v="0.3412"/>
    <n v="0.34189999999999998"/>
    <n v="0.34360000000000002"/>
    <n v="0.34239999999999998"/>
    <n v="0.34239999999999998"/>
    <n v="0.34150000000000003"/>
    <n v="0.33700000000000002"/>
    <n v="0.3352"/>
    <n v="0.33450000000000002"/>
    <n v="0.33439999999999998"/>
    <n v="0.33460000000000001"/>
    <n v="0.33560000000000001"/>
    <n v="0.33489999999999998"/>
    <n v="0.33789999999999998"/>
    <n v="0.33710000000000001"/>
    <n v="0.33689999999999998"/>
    <n v="0.3337"/>
    <n v="0.33329999999999999"/>
    <n v="0.33279999999999998"/>
    <n v="0.3322"/>
    <n v="0.33179999999999998"/>
    <n v="0.3296"/>
    <n v="0.32629999999999998"/>
    <n v="0.32569999999999999"/>
    <n v="0.32719999999999999"/>
    <n v="0.32669999999999999"/>
    <n v="0.32619999999999999"/>
    <n v="0.32569999999999999"/>
    <n v="0.32840000000000003"/>
    <n v="0.32800000000000001"/>
    <n v="0.32629999999999998"/>
    <n v="0.32740000000000002"/>
    <n v="0.3271"/>
    <n v="0.32650000000000001"/>
    <n v="0.3261"/>
    <n v="0.32579999999999998"/>
    <n v="0.32540000000000002"/>
    <n v="0.32529999999999998"/>
    <n v="0.32490000000000002"/>
    <n v="0.32419999999999999"/>
    <n v="0.32769999999999999"/>
    <n v="0.32690000000000002"/>
    <n v="0.32819999999999999"/>
    <n v="0.32719999999999999"/>
    <n v="0.32640000000000002"/>
    <n v="0.3256"/>
    <n v="0.32479999999999998"/>
    <n v="0.3241"/>
    <n v="0.32329999999999998"/>
    <n v="0.32269999999999999"/>
    <n v="0.32200000000000001"/>
    <n v="0.32140000000000002"/>
    <n v="0.32069999999999999"/>
    <n v="0.32019999999999998"/>
    <n v="0.3211"/>
    <n v="0.32069999999999999"/>
    <n v="0.32019999999999998"/>
    <n v="0.31969999999999998"/>
    <n v="0.31919999999999998"/>
    <n v="0.31869999999999998"/>
    <n v="0.31809999999999999"/>
    <n v="0.3175"/>
    <n v="0.31559999999999999"/>
    <n v="0.31509999999999999"/>
    <n v="0.31240000000000001"/>
    <n v="0.31219999999999998"/>
    <n v="0.31190000000000001"/>
    <n v="0.31169999999999998"/>
    <n v="0.31159999999999999"/>
    <n v="0.30990000000000001"/>
    <n v="0.30990000000000001"/>
    <n v="0.30680000000000002"/>
    <n v="0.3039"/>
    <n v="0.3004"/>
    <n v="0.30030000000000001"/>
    <n v="0.29980000000000001"/>
    <n v="0.29949999999999999"/>
    <n v="0.29859999999999998"/>
    <n v="0.3014"/>
    <n v="0.3029"/>
    <n v="0.3029"/>
    <n v="0.30270000000000002"/>
    <n v="0.30409999999999998"/>
    <n v="0.30669999999999997"/>
    <n v="0.30659999999999998"/>
    <n v="0.30659999999999998"/>
    <n v="0.30909999999999999"/>
    <n v="0.31230000000000002"/>
    <n v="0.3125"/>
    <n v="0.31269999999999998"/>
    <n v="0.31490000000000001"/>
    <n v="0.31530000000000002"/>
    <n v="0.31740000000000002"/>
    <n v="0.32140000000000002"/>
    <n v="0.31780000000000003"/>
    <n v="0.31840000000000002"/>
    <n v="0.31819999999999998"/>
    <n v="0.32050000000000001"/>
    <n v="0.32019999999999998"/>
    <n v="0.31640000000000001"/>
    <n v="0.31840000000000002"/>
    <n v="0.31780000000000003"/>
    <n v="0.31730000000000003"/>
    <n v="0.31669999999999998"/>
    <n v="0.31619999999999998"/>
    <n v="0.31569999999999998"/>
    <n v="0.31719999999999998"/>
    <n v="0.31340000000000001"/>
    <n v="0.31590000000000001"/>
    <n v="0.31559999999999999"/>
    <n v="0.31540000000000001"/>
    <n v="0.31440000000000001"/>
    <n v="0.31440000000000001"/>
    <n v="0.30969999999999998"/>
    <n v="0.3095"/>
    <n v="0.30730000000000002"/>
    <n v="0.3075"/>
    <n v="0.30990000000000001"/>
    <n v="0.3095"/>
    <n v="0.30940000000000001"/>
    <n v="0.3044"/>
    <n v="0.29899999999999999"/>
    <n v="0.29909999999999998"/>
    <n v="0.29930000000000001"/>
    <n v="0.30430000000000001"/>
    <n v="0.30430000000000001"/>
    <n v="0.30070000000000002"/>
    <n v="0.30059999999999998"/>
    <n v="0.30059999999999998"/>
    <n v="0.30059999999999998"/>
    <n v="0.30409999999999998"/>
    <n v="0.30470000000000003"/>
    <n v="0.30649999999999999"/>
    <n v="0.30649999999999999"/>
    <n v="0.30859999999999999"/>
    <n v="0.309"/>
    <n v="0.30930000000000002"/>
    <n v="0.30980000000000002"/>
    <n v="0.31340000000000001"/>
    <n v="0.31369999999999998"/>
    <n v="0.31419999999999998"/>
    <n v="0.31440000000000001"/>
    <n v="0.31280000000000002"/>
    <n v="0.31309999999999999"/>
    <n v="0.31490000000000001"/>
    <n v="0.3206"/>
    <n v="0.32090000000000002"/>
    <n v="0.3226"/>
    <n v="0.32340000000000002"/>
    <n v="0.32340000000000002"/>
    <n v="0.32240000000000002"/>
    <n v="0.32219999999999999"/>
    <n v="0.32100000000000001"/>
    <n v="0.3206"/>
    <n v="0.32029999999999997"/>
    <n v="0.3201"/>
    <n v="0.32019999999999998"/>
    <n v="0.3206"/>
    <n v="0.32729999999999998"/>
    <n v="0.32729999999999998"/>
    <n v="0.3271"/>
    <n v="0.3266"/>
    <n v="0.32519999999999999"/>
    <n v="0.32290000000000002"/>
    <n v="0.32040000000000002"/>
    <n v="0.3201"/>
    <n v="0.31969999999999998"/>
    <n v="0.31950000000000001"/>
    <n v="0.31929999999999997"/>
    <n v="0.31919999999999998"/>
    <n v="0.32119999999999999"/>
    <n v="0.32090000000000002"/>
    <n v="0.32069999999999999"/>
    <n v="0.32050000000000001"/>
    <n v="0.32219999999999999"/>
    <n v="0.32150000000000001"/>
    <n v="0.32079999999999997"/>
    <n v="0.32019999999999998"/>
    <n v="0.32"/>
    <n v="0.31969999999999998"/>
    <n v="0.32219999999999999"/>
    <n v="0.32700000000000001"/>
    <n v="0.32219999999999999"/>
    <n v="0.32240000000000002"/>
    <n v="0.32140000000000002"/>
    <n v="0.3256"/>
    <n v="0.3256"/>
    <n v="0.33"/>
    <n v="0.32979999999999998"/>
    <n v="0.33019999999999999"/>
    <n v="0.33110000000000001"/>
    <n v="0.33119999999999999"/>
    <n v="0.33169999999999999"/>
    <n v="0.3322"/>
    <n v="0.33310000000000001"/>
    <n v="0.33339999999999997"/>
    <n v="0.33329999999999999"/>
    <n v="0.33329999999999999"/>
    <n v="0.33040000000000003"/>
    <n v="0.32979999999999998"/>
    <n v="0.33169999999999999"/>
    <n v="0.33210000000000001"/>
    <n v="0.33589999999999998"/>
    <n v="0.33410000000000001"/>
    <n v="0.3322"/>
    <n v="0.33429999999999999"/>
    <n v="0.33429999999999999"/>
    <n v="0.33439999999999998"/>
    <n v="0.33460000000000001"/>
    <n v="0.3352"/>
    <n v="0.33460000000000001"/>
    <n v="0.33200000000000002"/>
    <n v="0.33239999999999997"/>
    <n v="0.33160000000000001"/>
    <n v="0.32829999999999998"/>
    <n v="0.32800000000000001"/>
    <n v="0.32779999999999998"/>
    <n v="0.32940000000000003"/>
    <n v="0.33029999999999998"/>
    <n v="0.33019999999999999"/>
    <n v="0.32990000000000003"/>
    <n v="0.33050000000000002"/>
    <n v="0.32969999999999999"/>
    <n v="0.3291"/>
    <n v="0.32329999999999998"/>
    <n v="0.32269999999999999"/>
    <n v="0.32840000000000003"/>
    <n v="0.33360000000000001"/>
    <n v="0.33700000000000002"/>
    <n v="0.3367"/>
    <n v="0.33639999999999998"/>
    <n v="0.3362"/>
    <n v="0.33610000000000001"/>
    <n v="0.33879999999999999"/>
    <n v="0.3387"/>
    <n v="0.34370000000000001"/>
    <n v="0.34289999999999998"/>
    <n v="0.3387"/>
    <n v="0.33889999999999998"/>
    <n v="0.33950000000000002"/>
    <n v="0.34050000000000002"/>
    <n v="0.3407"/>
    <n v="0.34079999999999999"/>
    <n v="0.34110000000000001"/>
    <n v="0.34150000000000003"/>
    <n v="0.34639999999999999"/>
    <n v="0.34470000000000001"/>
    <n v="0.34420000000000001"/>
    <n v="0.34370000000000001"/>
    <n v="0.34289999999999998"/>
    <n v="0.34300000000000003"/>
    <n v="0.33950000000000002"/>
    <n v="0.34350000000000003"/>
    <n v="0.3473"/>
    <n v="0.34689999999999999"/>
    <n v="0.34410000000000002"/>
    <n v="0.34649999999999997"/>
    <n v="0.3493"/>
    <n v="0.3478"/>
    <n v="0.34820000000000001"/>
    <n v="0.3488"/>
    <m/>
    <n v="0.32489857651245552"/>
    <n v="113.75"/>
    <n v="103.40909090909092"/>
    <n v="-5.3000000000000269E-3"/>
    <n v="0.19587217378454264"/>
    <n v="2.3100412119114348E-2"/>
    <n v="-3.8539789505565206E-2"/>
    <x v="1"/>
    <x v="29"/>
  </r>
  <r>
    <x v="0"/>
    <n v="-13.9"/>
    <n v="-7.8"/>
    <s v="P225/60R16"/>
    <x v="1"/>
    <s v="ZW008357"/>
    <n v="1171"/>
    <n v="35"/>
    <s v="APXOB2UU3823"/>
    <d v="2025-01-23T00:00:00"/>
    <n v="0.28520000000000001"/>
    <n v="0.28760000000000002"/>
    <n v="100"/>
    <n v="100"/>
    <n v="100"/>
    <n v="100"/>
    <n v="78.199999999998752"/>
    <s v=""/>
    <n v="775"/>
    <n v="100"/>
    <m/>
    <m/>
    <m/>
    <m/>
    <m/>
    <m/>
    <n v="0.29039999999999999"/>
    <n v="0.31730000000000003"/>
    <n v="0.3261"/>
    <n v="0.33710000000000001"/>
    <n v="0.33910000000000001"/>
    <n v="0.3352"/>
    <n v="0.33360000000000001"/>
    <n v="0.33929999999999999"/>
    <n v="0.33939999999999998"/>
    <n v="0.33910000000000001"/>
    <n v="0.33779999999999999"/>
    <n v="0.33550000000000002"/>
    <n v="0.3377"/>
    <n v="0.3327"/>
    <n v="0.3296"/>
    <n v="0.33029999999999998"/>
    <n v="0.32900000000000001"/>
    <n v="0.3276"/>
    <n v="0.3261"/>
    <n v="0.32519999999999999"/>
    <n v="0.32329999999999998"/>
    <n v="0.32219999999999999"/>
    <n v="0.3211"/>
    <n v="0.31879999999999997"/>
    <n v="0.31890000000000002"/>
    <n v="0.32179999999999997"/>
    <n v="0.3206"/>
    <n v="0.32269999999999999"/>
    <n v="0.3216"/>
    <n v="0.32069999999999999"/>
    <n v="0.31850000000000001"/>
    <n v="0.31950000000000001"/>
    <n v="0.31859999999999999"/>
    <n v="0.3175"/>
    <n v="0.31680000000000003"/>
    <n v="0.316"/>
    <n v="0.31530000000000002"/>
    <n v="0.31109999999999999"/>
    <n v="0.31030000000000002"/>
    <n v="0.30959999999999999"/>
    <n v="0.31209999999999999"/>
    <n v="0.31180000000000002"/>
    <n v="0.30890000000000001"/>
    <n v="0.30809999999999998"/>
    <n v="0.30730000000000002"/>
    <n v="0.30909999999999999"/>
    <n v="0.308"/>
    <n v="0.30680000000000002"/>
    <n v="0.30730000000000002"/>
    <n v="0.30630000000000002"/>
    <n v="0.30549999999999999"/>
    <n v="0.30370000000000003"/>
    <n v="0.30280000000000001"/>
    <n v="0.30430000000000001"/>
    <n v="0.30370000000000003"/>
    <n v="0.30299999999999999"/>
    <n v="0.3024"/>
    <n v="0.30180000000000001"/>
    <n v="0.30120000000000002"/>
    <n v="0.30049999999999999"/>
    <n v="0.2999"/>
    <n v="0.30059999999999998"/>
    <n v="0.29959999999999998"/>
    <n v="0.29880000000000001"/>
    <n v="0.29830000000000001"/>
    <n v="0.29780000000000001"/>
    <n v="0.29730000000000001"/>
    <n v="0.29759999999999998"/>
    <n v="0.29709999999999998"/>
    <n v="0.29670000000000002"/>
    <n v="0.29630000000000001"/>
    <n v="0.29580000000000001"/>
    <n v="0.2954"/>
    <n v="0.29499999999999998"/>
    <n v="0.29459999999999997"/>
    <n v="0.29430000000000001"/>
    <n v="0.29389999999999999"/>
    <n v="0.29089999999999999"/>
    <n v="0.2903"/>
    <n v="0.28989999999999999"/>
    <n v="0.28960000000000002"/>
    <n v="0.29170000000000001"/>
    <n v="0.29149999999999998"/>
    <n v="0.29120000000000001"/>
    <n v="0.29099999999999998"/>
    <n v="0.2908"/>
    <n v="0.29060000000000002"/>
    <n v="0.2903"/>
    <n v="0.29010000000000002"/>
    <n v="0.2898"/>
    <n v="0.28960000000000002"/>
    <n v="0.28939999999999999"/>
    <n v="0.28920000000000001"/>
    <n v="0.28899999999999998"/>
    <n v="0.28889999999999999"/>
    <n v="0.2888"/>
    <n v="0.28889999999999999"/>
    <n v="0.28889999999999999"/>
    <n v="0.28899999999999998"/>
    <n v="0.28910000000000002"/>
    <n v="0.28920000000000001"/>
    <n v="0.28839999999999999"/>
    <n v="0.29049999999999998"/>
    <n v="0.28820000000000001"/>
    <n v="0.2878"/>
    <n v="0.28760000000000002"/>
    <n v="0.2873"/>
    <n v="0.28710000000000002"/>
    <n v="0.2838"/>
    <n v="0.2833"/>
    <n v="0.28029999999999999"/>
    <n v="0.27989999999999998"/>
    <n v="0.27600000000000002"/>
    <n v="0.2757"/>
    <n v="0.2757"/>
    <n v="0.2762"/>
    <n v="0.27460000000000001"/>
    <n v="0.2742"/>
    <n v="0.27239999999999998"/>
    <n v="0.27039999999999997"/>
    <n v="0.27039999999999997"/>
    <n v="0.27050000000000002"/>
    <n v="0.27060000000000001"/>
    <n v="0.27079999999999999"/>
    <n v="0.27110000000000001"/>
    <n v="0.2717"/>
    <n v="0.27289999999999998"/>
    <n v="0.27289999999999998"/>
    <n v="0.27339999999999998"/>
    <n v="0.27450000000000002"/>
    <n v="0.27610000000000001"/>
    <n v="0.27639999999999998"/>
    <n v="0.27939999999999998"/>
    <n v="0.27950000000000003"/>
    <n v="0.27950000000000003"/>
    <n v="0.27960000000000002"/>
    <n v="0.27960000000000002"/>
    <n v="0.27800000000000002"/>
    <n v="0.27779999999999999"/>
    <n v="0.27789999999999998"/>
    <n v="0.27589999999999998"/>
    <n v="0.27579999999999999"/>
    <n v="0.2757"/>
    <n v="0.27600000000000002"/>
    <n v="0.27500000000000002"/>
    <n v="0.27479999999999999"/>
    <n v="0.27279999999999999"/>
    <n v="0.27129999999999999"/>
    <n v="0.27229999999999999"/>
    <n v="0.27360000000000001"/>
    <n v="0.27679999999999999"/>
    <n v="0.27710000000000001"/>
    <n v="0.27739999999999998"/>
    <n v="0.27789999999999998"/>
    <n v="0.2787"/>
    <n v="0.28149999999999997"/>
    <n v="0.28239999999999998"/>
    <n v="0.28370000000000001"/>
    <n v="0.2848"/>
    <n v="0.27989999999999998"/>
    <n v="0.28139999999999998"/>
    <n v="0.28189999999999998"/>
    <n v="0.28189999999999998"/>
    <n v="0.27989999999999998"/>
    <n v="0.2802"/>
    <n v="0.28050000000000003"/>
    <n v="0.27910000000000001"/>
    <n v="0.27960000000000002"/>
    <n v="0.27979999999999999"/>
    <n v="0.28029999999999999"/>
    <n v="0.28060000000000002"/>
    <n v="0.27650000000000002"/>
    <n v="0.27479999999999999"/>
    <n v="0.2752"/>
    <n v="0.2757"/>
    <n v="0.27639999999999998"/>
    <n v="0.27700000000000002"/>
    <n v="0.27779999999999999"/>
    <n v="0.27889999999999998"/>
    <n v="0.27829999999999999"/>
    <n v="0.27929999999999999"/>
    <n v="0.27989999999999998"/>
    <n v="0.2792"/>
    <n v="0.27810000000000001"/>
    <n v="0.2772"/>
    <n v="0.27679999999999999"/>
    <n v="0.27589999999999998"/>
    <n v="0.27529999999999999"/>
    <n v="0.27460000000000001"/>
    <n v="0.27389999999999998"/>
    <n v="0.2727"/>
    <n v="0.27210000000000001"/>
    <n v="0.27129999999999999"/>
    <n v="0.27100000000000002"/>
    <n v="0.27089999999999997"/>
    <n v="0.27050000000000002"/>
    <n v="0.27110000000000001"/>
    <n v="0.26960000000000001"/>
    <n v="0.26939999999999997"/>
    <n v="0.26939999999999997"/>
    <n v="0.27239999999999998"/>
    <n v="0.2732"/>
    <n v="0.27550000000000002"/>
    <n v="0.27679999999999999"/>
    <n v="0.27679999999999999"/>
    <n v="0.27629999999999999"/>
    <n v="0.27639999999999998"/>
    <n v="0.28110000000000002"/>
    <n v="0.28110000000000002"/>
    <n v="0.28120000000000001"/>
    <n v="0.28129999999999999"/>
    <n v="0.28129999999999999"/>
    <n v="0.28439999999999999"/>
    <n v="0.28399999999999997"/>
    <n v="0.2838"/>
    <n v="0.28349999999999997"/>
    <n v="0.28339999999999999"/>
    <n v="0.28129999999999999"/>
    <n v="0.28149999999999997"/>
    <n v="0.28170000000000001"/>
    <n v="0.28149999999999997"/>
    <n v="0.28149999999999997"/>
    <n v="0.28139999999999998"/>
    <n v="0.28129999999999999"/>
    <n v="0.2802"/>
    <n v="0.27939999999999998"/>
    <n v="0.27800000000000002"/>
    <n v="0.2772"/>
    <n v="0.2762"/>
    <n v="0.27560000000000001"/>
    <n v="0.27529999999999999"/>
    <n v="0.28029999999999999"/>
    <n v="0.2797"/>
    <n v="0.27929999999999999"/>
    <n v="0.27900000000000003"/>
    <n v="0.27760000000000001"/>
    <n v="0.27850000000000003"/>
    <n v="0.2747"/>
    <n v="0.27429999999999999"/>
    <n v="0.27379999999999999"/>
    <n v="0.27339999999999998"/>
    <n v="0.27329999999999999"/>
    <n v="0.2732"/>
    <n v="0.27300000000000002"/>
    <n v="0.27250000000000002"/>
    <n v="0.27210000000000001"/>
    <n v="0.27450000000000002"/>
    <n v="0.2752"/>
    <n v="0.27879999999999999"/>
    <n v="0.27950000000000003"/>
    <n v="0.2792"/>
    <n v="0.28060000000000002"/>
    <n v="0.28050000000000003"/>
    <n v="0.28070000000000001"/>
    <n v="0.28089999999999998"/>
    <n v="0.28120000000000001"/>
    <n v="0.28310000000000002"/>
    <n v="0.28310000000000002"/>
    <n v="0.28339999999999999"/>
    <n v="0.28370000000000001"/>
    <n v="0.28410000000000002"/>
    <n v="0.28789999999999999"/>
    <n v="0.28789999999999999"/>
    <n v="0.28789999999999999"/>
    <n v="0.28760000000000002"/>
    <n v="0.28870000000000001"/>
    <n v="0.28820000000000001"/>
    <n v="0.28739999999999999"/>
    <n v="0.28620000000000001"/>
    <n v="0.28539999999999999"/>
    <n v="0.28460000000000002"/>
    <n v="0.28489999999999999"/>
    <n v="0.28460000000000002"/>
    <n v="0.28439999999999999"/>
    <n v="0.28499999999999998"/>
    <n v="0.28410000000000002"/>
    <n v="0.28360000000000002"/>
    <n v="0.28339999999999999"/>
    <n v="0.28310000000000002"/>
    <n v="0.28299999999999997"/>
    <n v="0.28370000000000001"/>
    <n v="0.28149999999999997"/>
    <n v="0.28079999999999999"/>
    <n v="0.28170000000000001"/>
    <n v="0.28050000000000003"/>
    <n v="0.27729999999999999"/>
    <n v="0.27679999999999999"/>
    <n v="0.2782"/>
    <n v="0.27789999999999998"/>
    <n v="0.27789999999999998"/>
    <n v="0.2767"/>
    <n v="0.2762"/>
    <n v="0.27479999999999999"/>
    <n v="0.27450000000000002"/>
    <n v="0.27439999999999998"/>
    <n v="0.2742"/>
    <n v="0.27410000000000001"/>
    <n v="0.27410000000000001"/>
    <n v="0.27410000000000001"/>
    <n v="0.27460000000000001"/>
    <m/>
    <n v="0.28551779359430607"/>
    <n v="100"/>
    <n v="90.909090909090907"/>
    <n v="-2.4000000000000132E-3"/>
    <n v="1.0747894192404328E-2"/>
    <n v="-0.11291014505294814"/>
    <n v="9.7470767666497288E-2"/>
    <x v="1"/>
    <x v="30"/>
  </r>
  <r>
    <x v="0"/>
    <n v="-13.9"/>
    <n v="-7.8"/>
    <s v="205/55R16"/>
    <x v="7"/>
    <s v="6379205633"/>
    <n v="1093"/>
    <n v="42"/>
    <s v="16Y2X7YAA4024"/>
    <d v="2025-01-23T00:00:00"/>
    <n v="0.30030000000000001"/>
    <n v="0.30480000000000002"/>
    <n v="104"/>
    <n v="107"/>
    <n v="105"/>
    <n v="107"/>
    <n v="78.199999999998752"/>
    <s v=""/>
    <n v="31"/>
    <n v="105.75"/>
    <m/>
    <m/>
    <m/>
    <m/>
    <m/>
    <m/>
    <n v="0.2457"/>
    <n v="0.26690000000000003"/>
    <n v="0.27700000000000002"/>
    <n v="0.28189999999999998"/>
    <n v="0.28599999999999998"/>
    <n v="0.29759999999999998"/>
    <n v="0.30270000000000002"/>
    <n v="0.31769999999999998"/>
    <n v="0.315"/>
    <n v="0.31609999999999999"/>
    <n v="0.31569999999999998"/>
    <n v="0.31780000000000003"/>
    <n v="0.3206"/>
    <n v="0.32079999999999997"/>
    <n v="0.32190000000000002"/>
    <n v="0.3206"/>
    <n v="0.31969999999999998"/>
    <n v="0.31840000000000002"/>
    <n v="0.31690000000000002"/>
    <n v="0.31569999999999998"/>
    <n v="0.31740000000000002"/>
    <n v="0.31140000000000001"/>
    <n v="0.31"/>
    <n v="0.30969999999999998"/>
    <n v="0.314"/>
    <n v="0.31559999999999999"/>
    <n v="0.31090000000000001"/>
    <n v="0.31119999999999998"/>
    <n v="0.31059999999999999"/>
    <n v="0.31009999999999999"/>
    <n v="0.309"/>
    <n v="0.3085"/>
    <n v="0.31169999999999998"/>
    <n v="0.31240000000000001"/>
    <n v="0.31359999999999999"/>
    <n v="0.31609999999999999"/>
    <n v="0.317"/>
    <n v="0.31719999999999998"/>
    <n v="0.314"/>
    <n v="0.315"/>
    <n v="0.3196"/>
    <n v="0.31969999999999998"/>
    <n v="0.31940000000000002"/>
    <n v="0.32069999999999999"/>
    <n v="0.32090000000000002"/>
    <n v="0.3206"/>
    <n v="0.32029999999999997"/>
    <n v="0.31990000000000002"/>
    <n v="0.31950000000000001"/>
    <n v="0.317"/>
    <n v="0.318"/>
    <n v="0.31759999999999999"/>
    <n v="0.31719999999999998"/>
    <n v="0.31419999999999998"/>
    <n v="0.31309999999999999"/>
    <n v="0.31280000000000002"/>
    <n v="0.31190000000000001"/>
    <n v="0.31090000000000001"/>
    <n v="0.30980000000000002"/>
    <n v="0.31219999999999998"/>
    <n v="0.31169999999999998"/>
    <n v="0.31109999999999999"/>
    <n v="0.309"/>
    <n v="0.30780000000000002"/>
    <n v="0.30719999999999997"/>
    <n v="0.30719999999999997"/>
    <n v="0.30680000000000002"/>
    <n v="0.30620000000000003"/>
    <n v="0.30570000000000003"/>
    <n v="0.30909999999999999"/>
    <n v="0.30869999999999997"/>
    <n v="0.30830000000000002"/>
    <n v="0.30780000000000002"/>
    <n v="0.30730000000000002"/>
    <n v="0.30680000000000002"/>
    <n v="0.30620000000000003"/>
    <n v="0.30570000000000003"/>
    <n v="0.30399999999999999"/>
    <n v="0.30330000000000001"/>
    <n v="0.30259999999999998"/>
    <n v="0.30199999999999999"/>
    <n v="0.29809999999999998"/>
    <n v="0.29749999999999999"/>
    <n v="0.29699999999999999"/>
    <n v="0.29649999999999999"/>
    <n v="0.2959"/>
    <n v="0.2954"/>
    <n v="0.2949"/>
    <n v="0.2944"/>
    <n v="0.29399999999999998"/>
    <n v="0.29349999999999998"/>
    <n v="0.29310000000000003"/>
    <n v="0.29260000000000003"/>
    <n v="0.29220000000000002"/>
    <n v="0.2918"/>
    <n v="0.29139999999999999"/>
    <n v="0.29089999999999999"/>
    <n v="0.29060000000000002"/>
    <n v="0.29020000000000001"/>
    <n v="0.28989999999999999"/>
    <n v="0.28949999999999998"/>
    <n v="0.2893"/>
    <n v="0.2903"/>
    <n v="0.28649999999999998"/>
    <n v="0.2893"/>
    <n v="0.29020000000000001"/>
    <n v="0.28949999999999998"/>
    <n v="0.28920000000000001"/>
    <n v="0.28889999999999999"/>
    <n v="0.28860000000000002"/>
    <n v="0.28839999999999999"/>
    <n v="0.28710000000000002"/>
    <n v="0.29210000000000003"/>
    <n v="0.29360000000000003"/>
    <n v="0.29310000000000003"/>
    <n v="0.29199999999999998"/>
    <n v="0.28989999999999999"/>
    <n v="0.28999999999999998"/>
    <n v="0.28889999999999999"/>
    <n v="0.28949999999999998"/>
    <n v="0.28849999999999998"/>
    <n v="0.2883"/>
    <n v="0.28489999999999999"/>
    <n v="0.2843"/>
    <n v="0.28360000000000002"/>
    <n v="0.28370000000000001"/>
    <n v="0.28100000000000003"/>
    <n v="0.28079999999999999"/>
    <n v="0.28360000000000002"/>
    <n v="0.2833"/>
    <n v="0.28079999999999999"/>
    <n v="0.27889999999999998"/>
    <n v="0.27850000000000003"/>
    <n v="0.28310000000000002"/>
    <n v="0.28549999999999998"/>
    <n v="0.2878"/>
    <n v="0.28810000000000002"/>
    <n v="0.28839999999999999"/>
    <n v="0.29089999999999999"/>
    <n v="0.28960000000000002"/>
    <n v="0.29570000000000002"/>
    <n v="0.29520000000000002"/>
    <n v="0.29020000000000001"/>
    <n v="0.2908"/>
    <n v="0.29210000000000003"/>
    <n v="0.2903"/>
    <n v="0.29089999999999999"/>
    <n v="0.2913"/>
    <n v="0.29099999999999998"/>
    <n v="0.29049999999999998"/>
    <n v="0.28989999999999999"/>
    <n v="0.2913"/>
    <n v="0.28860000000000002"/>
    <n v="0.28789999999999999"/>
    <n v="0.2893"/>
    <n v="0.28920000000000001"/>
    <n v="0.28870000000000001"/>
    <n v="0.29620000000000002"/>
    <n v="0.29809999999999998"/>
    <n v="0.29749999999999999"/>
    <n v="0.29680000000000001"/>
    <n v="0.29609999999999997"/>
    <n v="0.2954"/>
    <n v="0.29459999999999997"/>
    <n v="0.29199999999999998"/>
    <n v="0.2913"/>
    <n v="0.28939999999999999"/>
    <n v="0.2893"/>
    <n v="0.28920000000000001"/>
    <n v="0.29010000000000002"/>
    <n v="0.29049999999999998"/>
    <n v="0.29249999999999998"/>
    <n v="0.29199999999999998"/>
    <n v="0.28970000000000001"/>
    <n v="0.28989999999999999"/>
    <n v="0.29089999999999999"/>
    <n v="0.29160000000000003"/>
    <n v="0.29160000000000003"/>
    <n v="0.29099999999999998"/>
    <n v="0.28910000000000002"/>
    <n v="0.28870000000000001"/>
    <n v="0.28849999999999998"/>
    <n v="0.28820000000000001"/>
    <n v="0.28799999999999998"/>
    <n v="0.28789999999999999"/>
    <n v="0.28770000000000001"/>
    <n v="0.29049999999999998"/>
    <n v="0.29010000000000002"/>
    <n v="0.28899999999999998"/>
    <n v="0.2893"/>
    <n v="0.29239999999999999"/>
    <n v="0.29249999999999998"/>
    <n v="0.29270000000000002"/>
    <n v="0.29260000000000003"/>
    <n v="0.29139999999999999"/>
    <n v="0.2918"/>
    <n v="0.29210000000000003"/>
    <n v="0.29239999999999999"/>
    <n v="0.29630000000000001"/>
    <n v="0.29749999999999999"/>
    <n v="0.29780000000000001"/>
    <n v="0.29799999999999999"/>
    <n v="0.30120000000000002"/>
    <n v="0.3044"/>
    <n v="0.30470000000000003"/>
    <n v="0.30430000000000001"/>
    <n v="0.30409999999999998"/>
    <n v="0.30420000000000003"/>
    <n v="0.30459999999999998"/>
    <n v="0.30180000000000001"/>
    <n v="0.30109999999999998"/>
    <n v="0.30059999999999998"/>
    <n v="0.30020000000000002"/>
    <n v="0.29980000000000001"/>
    <n v="0.29680000000000001"/>
    <n v="0.2964"/>
    <n v="0.29559999999999997"/>
    <n v="0.2949"/>
    <n v="0.29289999999999999"/>
    <n v="0.2928"/>
    <n v="0.29060000000000002"/>
    <n v="0.28960000000000002"/>
    <n v="0.2893"/>
    <n v="0.2893"/>
    <n v="0.2893"/>
    <n v="0.29060000000000002"/>
    <n v="0.29060000000000002"/>
    <n v="0.29049999999999998"/>
    <n v="0.28989999999999999"/>
    <n v="0.28920000000000001"/>
    <n v="0.28799999999999998"/>
    <n v="0.28739999999999999"/>
    <n v="0.28720000000000001"/>
    <n v="0.28710000000000002"/>
    <n v="0.28710000000000002"/>
    <n v="0.28720000000000001"/>
    <n v="0.29010000000000002"/>
    <n v="0.29070000000000001"/>
    <n v="0.29170000000000001"/>
    <n v="0.28970000000000001"/>
    <n v="0.29549999999999998"/>
    <n v="0.29630000000000001"/>
    <n v="0.29949999999999999"/>
    <n v="0.29899999999999999"/>
    <n v="0.29970000000000002"/>
    <n v="0.30109999999999998"/>
    <n v="0.30409999999999998"/>
    <n v="0.30549999999999999"/>
    <n v="0.30620000000000003"/>
    <n v="0.30630000000000002"/>
    <n v="0.30620000000000003"/>
    <n v="0.30599999999999999"/>
    <n v="0.30149999999999999"/>
    <n v="0.30220000000000002"/>
    <n v="0.30199999999999999"/>
    <n v="0.30249999999999999"/>
    <n v="0.3044"/>
    <n v="0.30499999999999999"/>
    <n v="0.30570000000000003"/>
    <n v="0.3054"/>
    <n v="0.30609999999999998"/>
    <n v="0.30630000000000002"/>
    <n v="0.30649999999999999"/>
    <n v="0.3054"/>
    <n v="0.30499999999999999"/>
    <n v="0.30459999999999998"/>
    <n v="0.30409999999999998"/>
    <n v="0.30380000000000001"/>
    <n v="0.30359999999999998"/>
    <n v="0.3034"/>
    <n v="0.30370000000000003"/>
    <n v="0.30330000000000001"/>
    <n v="0.30299999999999999"/>
    <n v="0.3014"/>
    <n v="0.30120000000000002"/>
    <n v="0.29859999999999998"/>
    <n v="0.29820000000000002"/>
    <n v="0.29799999999999999"/>
    <n v="0.29330000000000001"/>
    <n v="0.29339999999999999"/>
    <n v="0.29380000000000001"/>
    <n v="0.29920000000000002"/>
    <n v="0.29859999999999998"/>
    <n v="0.29809999999999998"/>
    <n v="0.29909999999999998"/>
    <n v="0.29899999999999999"/>
    <n v="0.29870000000000002"/>
    <n v="0.2979"/>
    <n v="0.2974"/>
    <n v="0.29099999999999998"/>
    <n v="0.30159999999999998"/>
    <n v="0.30509999999999998"/>
    <n v="0.30559999999999998"/>
    <n v="0.30590000000000001"/>
    <n v="0.30609999999999998"/>
    <n v="0.30399999999999999"/>
    <n v="0.3039"/>
    <n v="0.30380000000000001"/>
    <n v="0.3039"/>
    <n v="0.3024"/>
    <m/>
    <n v="0.29822419928825616"/>
    <n v="105.75"/>
    <n v="96.136363636363626"/>
    <n v="-4.500000000000004E-3"/>
    <n v="8.2853258460174384E-2"/>
    <n v="-3.6499908057415389E-2"/>
    <n v="2.1060530670964535E-2"/>
    <x v="1"/>
    <x v="31"/>
  </r>
  <r>
    <x v="0"/>
    <n v="-13.9"/>
    <n v="-7.8"/>
    <s v="LT245/75R16"/>
    <x v="8"/>
    <s v="42400691046"/>
    <n v="1502"/>
    <n v="45"/>
    <s v="KABMD39R0724"/>
    <d v="2025-01-23T00:00:00"/>
    <n v="0.25990000000000002"/>
    <n v="0.26450000000000001"/>
    <n v="90"/>
    <n v="93"/>
    <n v="91"/>
    <n v="94"/>
    <n v="78.199999999998752"/>
    <s v=""/>
    <n v="32"/>
    <n v="92"/>
    <m/>
    <m/>
    <m/>
    <m/>
    <m/>
    <m/>
    <n v="0.18509999999999999"/>
    <n v="0.22170000000000001"/>
    <n v="0.249"/>
    <n v="0.26769999999999999"/>
    <n v="0.27600000000000002"/>
    <n v="0.28299999999999997"/>
    <n v="0.28000000000000003"/>
    <n v="0.28189999999999998"/>
    <n v="0.28560000000000002"/>
    <n v="0.27750000000000002"/>
    <n v="0.28010000000000002"/>
    <n v="0.2823"/>
    <n v="0.28439999999999999"/>
    <n v="0.29060000000000002"/>
    <n v="0.2903"/>
    <n v="0.29020000000000001"/>
    <n v="0.28789999999999999"/>
    <n v="0.28789999999999999"/>
    <n v="0.2878"/>
    <n v="0.28839999999999999"/>
    <n v="0.28889999999999999"/>
    <n v="0.28920000000000001"/>
    <n v="0.29010000000000002"/>
    <n v="0.28949999999999998"/>
    <n v="0.29070000000000001"/>
    <n v="0.29189999999999999"/>
    <n v="0.29160000000000003"/>
    <n v="0.29060000000000002"/>
    <n v="0.28970000000000001"/>
    <n v="0.28910000000000002"/>
    <n v="0.28839999999999999"/>
    <n v="0.28770000000000001"/>
    <n v="0.28699999999999998"/>
    <n v="0.28620000000000001"/>
    <n v="0.28560000000000002"/>
    <n v="0.28499999999999998"/>
    <n v="0.28770000000000001"/>
    <n v="0.28760000000000002"/>
    <n v="0.28670000000000001"/>
    <n v="0.2843"/>
    <n v="0.28199999999999997"/>
    <n v="0.28060000000000002"/>
    <n v="0.2782"/>
    <n v="0.2777"/>
    <n v="0.2767"/>
    <n v="0.27639999999999998"/>
    <n v="0.27739999999999998"/>
    <n v="0.27750000000000002"/>
    <n v="0.27750000000000002"/>
    <n v="0.27700000000000002"/>
    <n v="0.27689999999999998"/>
    <n v="0.27379999999999999"/>
    <n v="0.27260000000000001"/>
    <n v="0.27160000000000001"/>
    <n v="0.2707"/>
    <n v="0.26989999999999997"/>
    <n v="0.26919999999999999"/>
    <n v="0.26750000000000002"/>
    <n v="0.26350000000000001"/>
    <n v="0.26290000000000002"/>
    <n v="0.2626"/>
    <n v="0.26240000000000002"/>
    <n v="0.26250000000000001"/>
    <n v="0.26419999999999999"/>
    <n v="0.26590000000000003"/>
    <n v="0.2651"/>
    <n v="0.26429999999999998"/>
    <n v="0.2601"/>
    <n v="0.25969999999999999"/>
    <n v="0.25919999999999999"/>
    <n v="0.25890000000000002"/>
    <n v="0.2586"/>
    <n v="0.25829999999999997"/>
    <n v="0.25800000000000001"/>
    <n v="0.25769999999999998"/>
    <n v="0.25740000000000002"/>
    <n v="0.25700000000000001"/>
    <n v="0.2555"/>
    <n v="0.255"/>
    <n v="0.25440000000000002"/>
    <n v="0.25380000000000003"/>
    <n v="0.25330000000000003"/>
    <n v="0.25319999999999998"/>
    <n v="0.2525"/>
    <n v="0.24929999999999999"/>
    <n v="0.24859999999999999"/>
    <n v="0.248"/>
    <n v="0.2475"/>
    <n v="0.2472"/>
    <n v="0.24629999999999999"/>
    <n v="0.24610000000000001"/>
    <n v="0.24329999999999999"/>
    <n v="0.2432"/>
    <n v="0.24210000000000001"/>
    <n v="0.24210000000000001"/>
    <n v="0.2422"/>
    <n v="0.24249999999999999"/>
    <n v="0.24299999999999999"/>
    <n v="0.24540000000000001"/>
    <n v="0.246"/>
    <n v="0.2465"/>
    <n v="0.24690000000000001"/>
    <n v="0.24709999999999999"/>
    <n v="0.24690000000000001"/>
    <n v="0.24640000000000001"/>
    <n v="0.24629999999999999"/>
    <n v="0.2467"/>
    <n v="0.24729999999999999"/>
    <n v="0.24779999999999999"/>
    <n v="0.24840000000000001"/>
    <n v="0.24909999999999999"/>
    <n v="0.24979999999999999"/>
    <n v="0.2505"/>
    <n v="0.25119999999999998"/>
    <n v="0.25180000000000002"/>
    <n v="0.25219999999999998"/>
    <n v="0.25190000000000001"/>
    <n v="0.25209999999999999"/>
    <n v="0.25219999999999998"/>
    <n v="0.25230000000000002"/>
    <n v="0.25230000000000002"/>
    <n v="0.25230000000000002"/>
    <n v="0.25259999999999999"/>
    <n v="0.25290000000000001"/>
    <n v="0.24929999999999999"/>
    <n v="0.24909999999999999"/>
    <n v="0.2487"/>
    <n v="0.2482"/>
    <n v="0.24790000000000001"/>
    <n v="0.24759999999999999"/>
    <n v="0.24740000000000001"/>
    <n v="0.2475"/>
    <n v="0.24729999999999999"/>
    <n v="0.251"/>
    <n v="0.25109999999999999"/>
    <n v="0.25090000000000001"/>
    <n v="0.25090000000000001"/>
    <n v="0.25080000000000002"/>
    <n v="0.25090000000000001"/>
    <n v="0.25109999999999999"/>
    <n v="0.25259999999999999"/>
    <n v="0.25290000000000001"/>
    <n v="0.25369999999999998"/>
    <n v="0.25369999999999998"/>
    <n v="0.25369999999999998"/>
    <n v="0.25359999999999999"/>
    <n v="0.25340000000000001"/>
    <n v="0.25319999999999998"/>
    <n v="0.25340000000000001"/>
    <n v="0.25359999999999999"/>
    <n v="0.25369999999999998"/>
    <n v="0.25380000000000003"/>
    <n v="0.25519999999999998"/>
    <n v="0.25540000000000002"/>
    <n v="0.25530000000000003"/>
    <n v="0.25679999999999997"/>
    <n v="0.25669999999999998"/>
    <n v="0.25629999999999997"/>
    <n v="0.25600000000000001"/>
    <n v="0.25569999999999998"/>
    <n v="0.2555"/>
    <n v="0.255"/>
    <n v="0.25430000000000003"/>
    <n v="0.25390000000000001"/>
    <n v="0.25390000000000001"/>
    <n v="0.25090000000000001"/>
    <n v="0.25040000000000001"/>
    <n v="0.25"/>
    <n v="0.24909999999999999"/>
    <n v="0.24809999999999999"/>
    <n v="0.24790000000000001"/>
    <n v="0.24779999999999999"/>
    <n v="0.248"/>
    <n v="0.24809999999999999"/>
    <n v="0.24879999999999999"/>
    <n v="0.25"/>
    <n v="0.25"/>
    <n v="0.2495"/>
    <n v="0.249"/>
    <n v="0.2472"/>
    <n v="0.24690000000000001"/>
    <n v="0.24709999999999999"/>
    <n v="0.24740000000000001"/>
    <n v="0.24640000000000001"/>
    <n v="0.24610000000000001"/>
    <n v="0.2457"/>
    <n v="0.2452"/>
    <n v="0.245"/>
    <n v="0.24490000000000001"/>
    <n v="0.245"/>
    <n v="0.2452"/>
    <n v="0.24540000000000001"/>
    <n v="0.24560000000000001"/>
    <n v="0.24590000000000001"/>
    <n v="0.2452"/>
    <n v="0.24479999999999999"/>
    <n v="0.245"/>
    <n v="0.24540000000000001"/>
    <n v="0.247"/>
    <n v="0.24809999999999999"/>
    <n v="0.249"/>
    <n v="0.24929999999999999"/>
    <n v="0.25059999999999999"/>
    <n v="0.25030000000000002"/>
    <n v="0.25109999999999999"/>
    <n v="0.25480000000000003"/>
    <n v="0.25540000000000002"/>
    <n v="0.25629999999999997"/>
    <n v="0.25779999999999997"/>
    <n v="0.2616"/>
    <n v="0.26150000000000001"/>
    <n v="0.2616"/>
    <n v="0.26190000000000002"/>
    <n v="0.26200000000000001"/>
    <n v="0.26269999999999999"/>
    <n v="0.26229999999999998"/>
    <n v="0.26269999999999999"/>
    <n v="0.26329999999999998"/>
    <n v="0.26340000000000002"/>
    <n v="0.26329999999999998"/>
    <n v="0.26329999999999998"/>
    <n v="0.26300000000000001"/>
    <n v="0.26279999999999998"/>
    <n v="0.26269999999999999"/>
    <n v="0.26090000000000002"/>
    <n v="0.2596"/>
    <n v="0.25900000000000001"/>
    <n v="0.25879999999999997"/>
    <n v="0.25890000000000002"/>
    <n v="0.25900000000000001"/>
    <n v="0.2591"/>
    <n v="0.25919999999999999"/>
    <n v="0.25929999999999997"/>
    <n v="0.25969999999999999"/>
    <n v="0.26019999999999999"/>
    <n v="0.26019999999999999"/>
    <n v="0.26169999999999999"/>
    <n v="0.26079999999999998"/>
    <n v="0.25969999999999999"/>
    <n v="0.25790000000000002"/>
    <n v="0.25540000000000002"/>
    <n v="0.25369999999999998"/>
    <n v="0.25059999999999999"/>
    <n v="0.2492"/>
    <n v="0.2482"/>
    <n v="0.2475"/>
    <n v="0.24709999999999999"/>
    <n v="0.24690000000000001"/>
    <n v="0.2467"/>
    <n v="0.24660000000000001"/>
    <n v="0.24640000000000001"/>
    <n v="0.2447"/>
    <n v="0.249"/>
    <n v="0.2485"/>
    <n v="0.24829999999999999"/>
    <n v="0.24859999999999999"/>
    <n v="0.25069999999999998"/>
    <n v="0.25140000000000001"/>
    <n v="0.252"/>
    <n v="0.25240000000000001"/>
    <n v="0.25290000000000001"/>
    <n v="0.25380000000000003"/>
    <n v="0.25409999999999999"/>
    <n v="0.25380000000000003"/>
    <n v="0.25380000000000003"/>
    <n v="0.25430000000000003"/>
    <n v="0.25490000000000002"/>
    <n v="0.25519999999999998"/>
    <n v="0.25679999999999997"/>
    <n v="0.25679999999999997"/>
    <n v="0.25390000000000001"/>
    <n v="0.25580000000000003"/>
    <n v="0.25609999999999999"/>
    <n v="0.25590000000000002"/>
    <n v="0.25559999999999999"/>
    <n v="0.25530000000000003"/>
    <n v="0.25509999999999999"/>
    <n v="0.25519999999999998"/>
    <n v="0.25480000000000003"/>
    <n v="0.25440000000000002"/>
    <n v="0.25419999999999998"/>
    <n v="0.254"/>
    <n v="0.25359999999999999"/>
    <n v="0.2535"/>
    <n v="0.25369999999999998"/>
    <n v="0.25280000000000002"/>
    <n v="0.25219999999999998"/>
    <n v="0.25269999999999998"/>
    <n v="0.25259999999999999"/>
    <n v="0.25330000000000003"/>
    <n v="0.25230000000000002"/>
    <n v="0.25240000000000001"/>
    <n v="0.25040000000000001"/>
    <n v="0.24990000000000001"/>
    <n v="0.24929999999999999"/>
    <n v="0.24890000000000001"/>
    <n v="0.24859999999999999"/>
    <n v="0.24829999999999999"/>
    <n v="0.24809999999999999"/>
    <n v="0.2477"/>
    <m/>
    <n v="0.25673345195729541"/>
    <n v="92"/>
    <n v="83.636363636363626"/>
    <n v="-4.599999999999993E-3"/>
    <n v="2.2361903354514549E-2"/>
    <n v="-7.474807731830517E-2"/>
    <n v="5.9308699931854315E-2"/>
    <x v="1"/>
    <x v="32"/>
  </r>
  <r>
    <x v="0"/>
    <n v="-13.9"/>
    <n v="-7.8"/>
    <s v="P225/60R16"/>
    <x v="1"/>
    <s v="ZW008357"/>
    <n v="1171"/>
    <n v="35"/>
    <s v="APXOB2UU3823"/>
    <d v="2025-01-23T00:00:00"/>
    <n v="0.27479999999999999"/>
    <n v="0.2787"/>
    <n v="100"/>
    <n v="100"/>
    <n v="100"/>
    <n v="100"/>
    <n v="78.199999999998752"/>
    <s v=""/>
    <n v="787"/>
    <n v="100"/>
    <m/>
    <m/>
    <m/>
    <m/>
    <m/>
    <m/>
    <n v="0.30690000000000001"/>
    <n v="0.32590000000000002"/>
    <n v="0.32829999999999998"/>
    <n v="0.33139999999999997"/>
    <n v="0.33360000000000001"/>
    <n v="0.33889999999999998"/>
    <n v="0.34539999999999998"/>
    <n v="0.34339999999999998"/>
    <n v="0.34449999999999997"/>
    <n v="0.34189999999999998"/>
    <n v="0.34179999999999999"/>
    <n v="0.34029999999999999"/>
    <n v="0.33800000000000002"/>
    <n v="0.33629999999999999"/>
    <n v="0.33289999999999997"/>
    <n v="0.33129999999999998"/>
    <n v="0.32850000000000001"/>
    <n v="0.3271"/>
    <n v="0.32519999999999999"/>
    <n v="0.3256"/>
    <n v="0.3221"/>
    <n v="0.32069999999999999"/>
    <n v="0.31929999999999997"/>
    <n v="0.3201"/>
    <n v="0.31769999999999998"/>
    <n v="0.31440000000000001"/>
    <n v="0.31319999999999998"/>
    <n v="0.312"/>
    <n v="0.31090000000000001"/>
    <n v="0.30980000000000002"/>
    <n v="0.31119999999999998"/>
    <n v="0.31"/>
    <n v="0.30709999999999998"/>
    <n v="0.30599999999999999"/>
    <n v="0.30249999999999999"/>
    <n v="0.29920000000000002"/>
    <n v="0.2959"/>
    <n v="0.2959"/>
    <n v="0.2954"/>
    <n v="0.29480000000000001"/>
    <n v="0.29430000000000001"/>
    <n v="0.29380000000000001"/>
    <n v="0.29330000000000001"/>
    <n v="0.2928"/>
    <n v="0.29110000000000003"/>
    <n v="0.29089999999999999"/>
    <n v="0.29049999999999998"/>
    <n v="0.29170000000000001"/>
    <n v="0.29110000000000003"/>
    <n v="0.28820000000000001"/>
    <n v="0.2873"/>
    <n v="0.2868"/>
    <n v="0.28620000000000001"/>
    <n v="0.28570000000000001"/>
    <n v="0.28520000000000001"/>
    <n v="0.2838"/>
    <n v="0.28299999999999997"/>
    <n v="0.28220000000000001"/>
    <n v="0.28339999999999999"/>
    <n v="0.28199999999999997"/>
    <n v="0.28139999999999998"/>
    <n v="0.27529999999999999"/>
    <n v="0.27429999999999999"/>
    <n v="0.2737"/>
    <n v="0.27310000000000001"/>
    <n v="0.27260000000000001"/>
    <n v="0.27210000000000001"/>
    <n v="0.27160000000000001"/>
    <n v="0.2712"/>
    <n v="0.27079999999999999"/>
    <n v="0.27039999999999997"/>
    <n v="0.27"/>
    <n v="0.2697"/>
    <n v="0.26939999999999997"/>
    <n v="0.26910000000000001"/>
    <n v="0.26889999999999997"/>
    <n v="0.26860000000000001"/>
    <n v="0.27"/>
    <n v="0.26979999999999998"/>
    <n v="0.27210000000000001"/>
    <n v="0.2712"/>
    <n v="0.2707"/>
    <n v="0.27029999999999998"/>
    <n v="0.27"/>
    <n v="0.26960000000000001"/>
    <n v="0.26929999999999998"/>
    <n v="0.26900000000000002"/>
    <n v="0.26879999999999998"/>
    <n v="0.26850000000000002"/>
    <n v="0.26829999999999998"/>
    <n v="0.2681"/>
    <n v="0.26800000000000002"/>
    <n v="0.26779999999999998"/>
    <n v="0.26769999999999999"/>
    <n v="0.2676"/>
    <n v="0.26750000000000002"/>
    <n v="0.2676"/>
    <n v="0.26779999999999998"/>
    <n v="0.26819999999999999"/>
    <n v="0.26889999999999997"/>
    <n v="0.27"/>
    <n v="0.2681"/>
    <n v="0.27529999999999999"/>
    <n v="0.2717"/>
    <n v="0.27160000000000001"/>
    <n v="0.2717"/>
    <n v="0.27289999999999998"/>
    <n v="0.27300000000000002"/>
    <n v="0.2727"/>
    <n v="0.2742"/>
    <n v="0.2742"/>
    <n v="0.27310000000000001"/>
    <n v="0.27110000000000001"/>
    <n v="0.27079999999999999"/>
    <n v="0.2722"/>
    <n v="0.27360000000000001"/>
    <n v="0.27079999999999999"/>
    <n v="0.27050000000000002"/>
    <n v="0.27029999999999998"/>
    <n v="0.27"/>
    <n v="0.27289999999999998"/>
    <n v="0.27279999999999999"/>
    <n v="0.27260000000000001"/>
    <n v="0.26929999999999998"/>
    <n v="0.26550000000000001"/>
    <n v="0.26550000000000001"/>
    <n v="0.26319999999999999"/>
    <n v="0.26419999999999999"/>
    <n v="0.26340000000000002"/>
    <n v="0.26319999999999999"/>
    <n v="0.26319999999999999"/>
    <n v="0.26569999999999999"/>
    <n v="0.26640000000000003"/>
    <n v="0.2697"/>
    <n v="0.26700000000000002"/>
    <n v="0.26669999999999999"/>
    <n v="0.25659999999999999"/>
    <n v="0.25629999999999997"/>
    <n v="0.2576"/>
    <n v="0.26079999999999998"/>
    <n v="0.26100000000000001"/>
    <n v="0.26119999999999999"/>
    <n v="0.26129999999999998"/>
    <n v="0.26129999999999998"/>
    <n v="0.26140000000000002"/>
    <n v="0.26169999999999999"/>
    <n v="0.2606"/>
    <n v="0.26090000000000002"/>
    <n v="0.26300000000000001"/>
    <n v="0.2631"/>
    <n v="0.26329999999999998"/>
    <n v="0.26369999999999999"/>
    <n v="0.26450000000000001"/>
    <n v="0.26679999999999998"/>
    <n v="0.26939999999999997"/>
    <n v="0.27639999999999998"/>
    <n v="0.27850000000000003"/>
    <n v="0.27760000000000001"/>
    <n v="0.27779999999999999"/>
    <n v="0.27889999999999998"/>
    <n v="0.28239999999999998"/>
    <n v="0.28370000000000001"/>
    <n v="0.28370000000000001"/>
    <n v="0.28370000000000001"/>
    <n v="0.28349999999999997"/>
    <n v="0.28320000000000001"/>
    <n v="0.28289999999999998"/>
    <n v="0.28270000000000001"/>
    <n v="0.28249999999999997"/>
    <n v="0.2823"/>
    <n v="0.28199999999999997"/>
    <n v="0.27829999999999999"/>
    <n v="0.27779999999999999"/>
    <n v="0.27750000000000002"/>
    <n v="0.27729999999999999"/>
    <n v="0.27810000000000001"/>
    <n v="0.27779999999999999"/>
    <n v="0.27689999999999998"/>
    <n v="0.2767"/>
    <n v="0.2772"/>
    <n v="0.28000000000000003"/>
    <n v="0.27950000000000003"/>
    <n v="0.27439999999999998"/>
    <n v="0.27379999999999999"/>
    <n v="0.2732"/>
    <n v="0.27289999999999998"/>
    <n v="0.27429999999999999"/>
    <n v="0.27310000000000001"/>
    <n v="0.27210000000000001"/>
    <n v="0.27079999999999999"/>
    <n v="0.2702"/>
    <n v="0.27"/>
    <n v="0.2707"/>
    <n v="0.27050000000000002"/>
    <n v="0.27060000000000001"/>
    <n v="0.2707"/>
    <n v="0.27100000000000002"/>
    <n v="0.27139999999999997"/>
    <n v="0.27139999999999997"/>
    <n v="0.27239999999999998"/>
    <n v="0.27260000000000001"/>
    <n v="0.27279999999999999"/>
    <n v="0.27300000000000002"/>
    <n v="0.27310000000000001"/>
    <n v="0.2732"/>
    <n v="0.2707"/>
    <n v="0.26879999999999998"/>
    <n v="0.26910000000000001"/>
    <n v="0.26840000000000003"/>
    <n v="0.26779999999999998"/>
    <n v="0.26729999999999998"/>
    <n v="0.26889999999999997"/>
    <n v="0.26879999999999998"/>
    <n v="0.26869999999999999"/>
    <n v="0.26879999999999998"/>
    <n v="0.27110000000000001"/>
    <n v="0.2712"/>
    <n v="0.26769999999999999"/>
    <n v="0.26750000000000002"/>
    <n v="0.26790000000000003"/>
    <n v="0.26829999999999998"/>
    <n v="0.26879999999999998"/>
    <n v="0.26919999999999999"/>
    <n v="0.2697"/>
    <n v="0.2702"/>
    <n v="0.2707"/>
    <n v="0.27250000000000002"/>
    <n v="0.27310000000000001"/>
    <n v="0.27379999999999999"/>
    <n v="0.2782"/>
    <n v="0.2777"/>
    <n v="0.27989999999999998"/>
    <n v="0.28470000000000001"/>
    <n v="0.28520000000000001"/>
    <n v="0.2868"/>
    <n v="0.28760000000000002"/>
    <n v="0.28810000000000002"/>
    <n v="0.28860000000000002"/>
    <n v="0.28889999999999999"/>
    <n v="0.28899999999999998"/>
    <n v="0.28899999999999998"/>
    <n v="0.28860000000000002"/>
    <n v="0.28820000000000001"/>
    <n v="0.28770000000000001"/>
    <n v="0.28620000000000001"/>
    <n v="0.28560000000000002"/>
    <n v="0.28449999999999998"/>
    <n v="0.28220000000000001"/>
    <n v="0.28160000000000002"/>
    <n v="0.28120000000000001"/>
    <n v="0.28610000000000002"/>
    <n v="0.2858"/>
    <n v="0.28510000000000002"/>
    <n v="0.28460000000000002"/>
    <n v="0.28399999999999997"/>
    <n v="0.28339999999999999"/>
    <n v="0.28289999999999998"/>
    <n v="0.28220000000000001"/>
    <n v="0.28160000000000002"/>
    <n v="0.28039999999999998"/>
    <n v="0.27889999999999998"/>
    <n v="0.27839999999999998"/>
    <n v="0.27850000000000003"/>
    <n v="0.27860000000000001"/>
    <n v="0.27850000000000003"/>
    <n v="0.27850000000000003"/>
    <n v="0.2823"/>
    <n v="0.28070000000000001"/>
    <n v="0.28100000000000003"/>
    <n v="0.27910000000000001"/>
    <n v="0.27939999999999998"/>
    <n v="0.27939999999999998"/>
    <n v="0.27900000000000003"/>
    <n v="0.28010000000000002"/>
    <n v="0.27960000000000002"/>
    <n v="0.2792"/>
    <n v="0.27829999999999999"/>
    <n v="0.27760000000000001"/>
    <n v="0.2772"/>
    <n v="0.27689999999999998"/>
    <n v="0.27879999999999999"/>
    <n v="0.27829999999999999"/>
    <n v="0.27779999999999999"/>
    <n v="0.27729999999999999"/>
    <n v="0.27700000000000002"/>
    <n v="0.2767"/>
    <n v="0.27710000000000001"/>
    <n v="0.27700000000000002"/>
    <n v="0.27750000000000002"/>
    <n v="0.27939999999999998"/>
    <n v="0.28589999999999999"/>
    <n v="0.28989999999999999"/>
    <n v="0.29010000000000002"/>
    <n v="0.28999999999999998"/>
    <n v="0.28970000000000001"/>
    <n v="0.28920000000000001"/>
    <n v="0.28849999999999998"/>
    <n v="0.28739999999999999"/>
    <n v="0.2873"/>
    <n v="0.28739999999999999"/>
    <m/>
    <n v="0.27798896797153033"/>
    <n v="100"/>
    <n v="90.909090909090907"/>
    <n v="-3.9000000000000146E-3"/>
    <n v="8.4615930249741442E-2"/>
    <n v="-2.853697714415511E-2"/>
    <n v="1.3097599757704255E-2"/>
    <x v="1"/>
    <x v="33"/>
  </r>
  <r>
    <x v="0"/>
    <n v="-13.9"/>
    <n v="-7.8"/>
    <s v="225/45R17"/>
    <x v="9"/>
    <s v="01912981"/>
    <n v="1093"/>
    <n v="42"/>
    <s v="1N48A0A5X3424"/>
    <d v="2025-01-23T00:00:00"/>
    <n v="0.3261"/>
    <n v="0.33110000000000001"/>
    <n v="113"/>
    <n v="116"/>
    <n v="114"/>
    <n v="117"/>
    <n v="78.199999999998752"/>
    <s v=""/>
    <n v="306"/>
    <n v="115"/>
    <m/>
    <m/>
    <m/>
    <m/>
    <m/>
    <m/>
    <n v="0.21940000000000001"/>
    <n v="0.26529999999999998"/>
    <n v="0.28570000000000001"/>
    <n v="0.29459999999999997"/>
    <n v="0.3014"/>
    <n v="0.30759999999999998"/>
    <n v="0.31330000000000002"/>
    <n v="0.32050000000000001"/>
    <n v="0.31830000000000003"/>
    <n v="0.31900000000000001"/>
    <n v="0.32490000000000002"/>
    <n v="0.32700000000000001"/>
    <n v="0.32529999999999998"/>
    <n v="0.32569999999999999"/>
    <n v="0.3281"/>
    <n v="0.33069999999999999"/>
    <n v="0.33019999999999999"/>
    <n v="0.33050000000000002"/>
    <n v="0.33200000000000002"/>
    <n v="0.33300000000000002"/>
    <n v="0.3352"/>
    <n v="0.33550000000000002"/>
    <n v="0.33439999999999998"/>
    <n v="0.33739999999999998"/>
    <n v="0.33889999999999998"/>
    <n v="0.34379999999999999"/>
    <n v="0.34649999999999997"/>
    <n v="0.34639999999999999"/>
    <n v="0.34620000000000001"/>
    <n v="0.34620000000000001"/>
    <n v="0.34499999999999997"/>
    <n v="0.3448"/>
    <n v="0.34770000000000001"/>
    <n v="0.34620000000000001"/>
    <n v="0.34610000000000002"/>
    <n v="0.34660000000000002"/>
    <n v="0.34399999999999997"/>
    <n v="0.3417"/>
    <n v="0.34050000000000002"/>
    <n v="0.33560000000000001"/>
    <n v="0.33479999999999999"/>
    <n v="0.33119999999999999"/>
    <n v="0.33169999999999999"/>
    <n v="0.3306"/>
    <n v="0.32840000000000003"/>
    <n v="0.32800000000000001"/>
    <n v="0.32869999999999999"/>
    <n v="0.3296"/>
    <n v="0.32429999999999998"/>
    <n v="0.32369999999999999"/>
    <n v="0.3226"/>
    <n v="0.3221"/>
    <n v="0.32200000000000001"/>
    <n v="0.3216"/>
    <n v="0.32369999999999999"/>
    <n v="0.32529999999999998"/>
    <n v="0.32550000000000001"/>
    <n v="0.32750000000000001"/>
    <n v="0.33050000000000002"/>
    <n v="0.33029999999999998"/>
    <n v="0.33119999999999999"/>
    <n v="0.33460000000000001"/>
    <n v="0.33450000000000002"/>
    <n v="0.33189999999999997"/>
    <n v="0.33589999999999998"/>
    <n v="0.3357"/>
    <n v="0.3367"/>
    <n v="0.33360000000000001"/>
    <n v="0.33339999999999997"/>
    <n v="0.33450000000000002"/>
    <n v="0.33429999999999999"/>
    <n v="0.33639999999999998"/>
    <n v="0.33739999999999998"/>
    <n v="0.33829999999999999"/>
    <n v="0.3377"/>
    <n v="0.33710000000000001"/>
    <n v="0.33710000000000001"/>
    <n v="0.3367"/>
    <n v="0.33600000000000002"/>
    <n v="0.33529999999999999"/>
    <n v="0.33460000000000001"/>
    <n v="0.33389999999999997"/>
    <n v="0.3332"/>
    <n v="0.33250000000000002"/>
    <n v="0.3301"/>
    <n v="0.33350000000000002"/>
    <n v="0.33300000000000002"/>
    <n v="0.33260000000000001"/>
    <n v="0.3322"/>
    <n v="0.33189999999999997"/>
    <n v="0.33150000000000002"/>
    <n v="0.32800000000000001"/>
    <n v="0.32750000000000001"/>
    <n v="0.32690000000000002"/>
    <n v="0.32619999999999999"/>
    <n v="0.3256"/>
    <n v="0.32479999999999998"/>
    <n v="0.32400000000000001"/>
    <n v="0.32319999999999999"/>
    <n v="0.32240000000000002"/>
    <n v="0.32150000000000001"/>
    <n v="0.3206"/>
    <n v="0.318"/>
    <n v="0.31709999999999999"/>
    <n v="0.3135"/>
    <n v="0.31259999999999999"/>
    <n v="0.30919999999999997"/>
    <n v="0.30840000000000001"/>
    <n v="0.3075"/>
    <n v="0.30840000000000001"/>
    <n v="0.30869999999999997"/>
    <n v="0.30830000000000002"/>
    <n v="0.30819999999999997"/>
    <n v="0.31040000000000001"/>
    <n v="0.30909999999999999"/>
    <n v="0.309"/>
    <n v="0.30890000000000001"/>
    <n v="0.30669999999999997"/>
    <n v="0.30690000000000001"/>
    <n v="0.30690000000000001"/>
    <n v="0.30940000000000001"/>
    <n v="0.30959999999999999"/>
    <n v="0.30990000000000001"/>
    <n v="0.31209999999999999"/>
    <n v="0.31230000000000002"/>
    <n v="0.31259999999999999"/>
    <n v="0.31109999999999999"/>
    <n v="0.31290000000000001"/>
    <n v="0.3196"/>
    <n v="0.3211"/>
    <n v="0.32100000000000001"/>
    <n v="0.32100000000000001"/>
    <n v="0.32079999999999997"/>
    <n v="0.32040000000000002"/>
    <n v="0.318"/>
    <n v="0.31830000000000003"/>
    <n v="0.318"/>
    <n v="0.31869999999999998"/>
    <n v="0.32140000000000002"/>
    <n v="0.32029999999999997"/>
    <n v="0.32"/>
    <n v="0.31990000000000002"/>
    <n v="0.31230000000000002"/>
    <n v="0.30880000000000002"/>
    <n v="0.30830000000000002"/>
    <n v="0.30590000000000001"/>
    <n v="0.30559999999999998"/>
    <n v="0.30690000000000001"/>
    <n v="0.31119999999999998"/>
    <n v="0.31080000000000002"/>
    <n v="0.31040000000000001"/>
    <n v="0.307"/>
    <n v="0.30809999999999998"/>
    <n v="0.30780000000000002"/>
    <n v="0.30740000000000001"/>
    <n v="0.30709999999999998"/>
    <n v="0.30669999999999997"/>
    <n v="0.3049"/>
    <n v="0.30209999999999998"/>
    <n v="0.3019"/>
    <n v="0.3004"/>
    <n v="0.30370000000000003"/>
    <n v="0.30740000000000001"/>
    <n v="0.30759999999999998"/>
    <n v="0.30769999999999997"/>
    <n v="0.30769999999999997"/>
    <n v="0.30730000000000002"/>
    <n v="0.30769999999999997"/>
    <n v="0.31330000000000002"/>
    <n v="0.31709999999999999"/>
    <n v="0.31780000000000003"/>
    <n v="0.31869999999999998"/>
    <n v="0.31659999999999999"/>
    <n v="0.31730000000000003"/>
    <n v="0.31830000000000003"/>
    <n v="0.31969999999999998"/>
    <n v="0.32190000000000002"/>
    <n v="0.32279999999999998"/>
    <n v="0.3266"/>
    <n v="0.32679999999999998"/>
    <n v="0.32700000000000001"/>
    <n v="0.32719999999999999"/>
    <n v="0.32729999999999998"/>
    <n v="0.33139999999999997"/>
    <n v="0.33150000000000002"/>
    <n v="0.33210000000000001"/>
    <n v="0.33189999999999997"/>
    <n v="0.33179999999999998"/>
    <n v="0.33069999999999999"/>
    <n v="0.32950000000000002"/>
    <n v="0.32850000000000001"/>
    <n v="0.3271"/>
    <n v="0.32419999999999999"/>
    <n v="0.32290000000000002"/>
    <n v="0.32169999999999999"/>
    <n v="0.32069999999999999"/>
    <n v="0.31919999999999998"/>
    <n v="0.31790000000000002"/>
    <n v="0.31719999999999998"/>
    <n v="0.31359999999999999"/>
    <n v="0.3125"/>
    <n v="0.30620000000000003"/>
    <n v="0.30149999999999999"/>
    <n v="0.30120000000000002"/>
    <n v="0.3024"/>
    <n v="0.30249999999999999"/>
    <n v="0.3029"/>
    <n v="0.30330000000000001"/>
    <n v="0.30580000000000002"/>
    <n v="0.30409999999999998"/>
    <n v="0.30499999999999999"/>
    <n v="0.30649999999999999"/>
    <n v="0.30780000000000002"/>
    <n v="0.31330000000000002"/>
    <n v="0.31730000000000003"/>
    <n v="0.31869999999999998"/>
    <n v="0.32040000000000002"/>
    <n v="0.32100000000000001"/>
    <n v="0.32169999999999999"/>
    <n v="0.32229999999999998"/>
    <n v="0.32300000000000001"/>
    <n v="0.32590000000000002"/>
    <n v="0.3271"/>
    <n v="0.32840000000000003"/>
    <n v="0.33150000000000002"/>
    <n v="0.33289999999999997"/>
    <n v="0.33650000000000002"/>
    <n v="0.3387"/>
    <n v="0.33900000000000002"/>
    <n v="0.33939999999999998"/>
    <n v="0.33950000000000002"/>
    <n v="0.3367"/>
    <n v="0.33539999999999998"/>
    <n v="0.33169999999999999"/>
    <n v="0.33139999999999997"/>
    <n v="0.3306"/>
    <n v="0.32990000000000003"/>
    <n v="0.32800000000000001"/>
    <n v="0.32700000000000001"/>
    <n v="0.3261"/>
    <n v="0.32490000000000002"/>
    <n v="0.32350000000000001"/>
    <n v="0.32200000000000001"/>
    <n v="0.32040000000000002"/>
    <n v="0.31879999999999997"/>
    <n v="0.31740000000000002"/>
    <n v="0.31540000000000001"/>
    <n v="0.31380000000000002"/>
    <n v="0.31719999999999998"/>
    <n v="0.31830000000000003"/>
    <n v="0.31879999999999997"/>
    <n v="0.31909999999999999"/>
    <n v="0.31990000000000002"/>
    <n v="0.32100000000000001"/>
    <n v="0.33450000000000002"/>
    <n v="0.33729999999999999"/>
    <n v="0.34010000000000001"/>
    <n v="0.34350000000000003"/>
    <n v="0.34470000000000001"/>
    <n v="0.3458"/>
    <n v="0.3468"/>
    <n v="0.34689999999999999"/>
    <n v="0.34620000000000001"/>
    <n v="0.34660000000000002"/>
    <n v="0.35160000000000002"/>
    <n v="0.35220000000000001"/>
    <n v="0.35630000000000001"/>
    <n v="0.35580000000000001"/>
    <n v="0.35439999999999999"/>
    <n v="0.35320000000000001"/>
    <n v="0.35210000000000002"/>
    <n v="0.34860000000000002"/>
    <n v="0.3427"/>
    <n v="0.34110000000000001"/>
    <n v="0.33989999999999998"/>
    <n v="0.33889999999999998"/>
    <n v="0.33800000000000002"/>
    <n v="0.34089999999999998"/>
    <n v="0.33839999999999998"/>
    <n v="0.33729999999999999"/>
    <n v="0.3362"/>
    <n v="0.33679999999999999"/>
    <n v="0.33850000000000002"/>
    <n v="0.33710000000000001"/>
    <n v="0.33750000000000002"/>
    <n v="0.33760000000000001"/>
    <n v="0.33750000000000002"/>
    <n v="0.33810000000000001"/>
    <n v="0.34210000000000002"/>
    <n v="0.34229999999999999"/>
    <n v="0.34399999999999997"/>
    <n v="0.34370000000000001"/>
    <n v="0.34339999999999998"/>
    <n v="0.34310000000000002"/>
    <n v="0.34420000000000001"/>
    <n v="0.34710000000000002"/>
    <n v="0.34739999999999999"/>
    <n v="0.34789999999999999"/>
    <n v="0.34810000000000002"/>
    <n v="0.34739999999999999"/>
    <m/>
    <n v="0.32619359430604983"/>
    <n v="115"/>
    <n v="104.54545454545455"/>
    <n v="-5.0000000000000044E-3"/>
    <n v="0.18310063543667798"/>
    <n v="1.8045300652251531E-2"/>
    <n v="-3.3484678038702385E-2"/>
    <x v="1"/>
    <x v="34"/>
  </r>
  <r>
    <x v="0"/>
    <n v="-13.9"/>
    <n v="-7.8"/>
    <s v="LT245/75R16"/>
    <x v="10"/>
    <s v="BFSSRMT"/>
    <n v="1250"/>
    <n v="51"/>
    <s v="7X1125V4323"/>
    <d v="2025-01-23T00:00:00"/>
    <n v="0.19489999999999999"/>
    <n v="0.2"/>
    <n v="68"/>
    <n v="68"/>
    <n v="69"/>
    <n v="69"/>
    <n v="78.199999999998752"/>
    <s v=""/>
    <n v="28"/>
    <n v="68.5"/>
    <m/>
    <m/>
    <m/>
    <m/>
    <m/>
    <m/>
    <n v="0.21060000000000001"/>
    <n v="0.25650000000000001"/>
    <n v="0.26429999999999998"/>
    <n v="0.27600000000000002"/>
    <n v="0.27960000000000002"/>
    <n v="0.29349999999999998"/>
    <n v="0.29759999999999998"/>
    <n v="0.29699999999999999"/>
    <n v="0.29870000000000002"/>
    <n v="0.29820000000000002"/>
    <n v="0.29709999999999998"/>
    <n v="0.29630000000000001"/>
    <n v="0.29549999999999998"/>
    <n v="0.29430000000000001"/>
    <n v="0.2913"/>
    <n v="0.28920000000000001"/>
    <n v="0.28770000000000001"/>
    <n v="0.2863"/>
    <n v="0.2853"/>
    <n v="0.28399999999999997"/>
    <n v="0.28310000000000002"/>
    <n v="0.28239999999999998"/>
    <n v="0.28110000000000002"/>
    <n v="0.27950000000000003"/>
    <n v="0.2777"/>
    <n v="0.27579999999999999"/>
    <n v="0.27350000000000002"/>
    <n v="0.27100000000000002"/>
    <n v="0.26750000000000002"/>
    <n v="0.26569999999999999"/>
    <n v="0.26390000000000002"/>
    <n v="0.2621"/>
    <n v="0.25519999999999998"/>
    <n v="0.25650000000000001"/>
    <n v="0.25490000000000002"/>
    <n v="0.25309999999999999"/>
    <n v="0.25109999999999999"/>
    <n v="0.2492"/>
    <n v="0.2472"/>
    <n v="0.24510000000000001"/>
    <n v="0.24299999999999999"/>
    <n v="0.23810000000000001"/>
    <n v="0.23680000000000001"/>
    <n v="0.2351"/>
    <n v="0.2334"/>
    <n v="0.22789999999999999"/>
    <n v="0.22700000000000001"/>
    <n v="0.22600000000000001"/>
    <n v="0.22520000000000001"/>
    <n v="0.22439999999999999"/>
    <n v="0.22359999999999999"/>
    <n v="0.22270000000000001"/>
    <n v="0.222"/>
    <n v="0.21659999999999999"/>
    <n v="0.22059999999999999"/>
    <n v="0.21970000000000001"/>
    <n v="0.21790000000000001"/>
    <n v="0.21679999999999999"/>
    <n v="0.21590000000000001"/>
    <n v="0.21079999999999999"/>
    <n v="0.21010000000000001"/>
    <n v="0.20960000000000001"/>
    <n v="0.20899999999999999"/>
    <n v="0.20849999999999999"/>
    <n v="0.2079"/>
    <n v="0.2072"/>
    <n v="0.20649999999999999"/>
    <n v="0.2059"/>
    <n v="0.20530000000000001"/>
    <n v="0.2046"/>
    <n v="0.2039"/>
    <n v="0.20330000000000001"/>
    <n v="0.20250000000000001"/>
    <n v="0.20180000000000001"/>
    <n v="0.20100000000000001"/>
    <n v="0.20030000000000001"/>
    <n v="0.19939999999999999"/>
    <n v="0.19850000000000001"/>
    <n v="0.1976"/>
    <n v="0.1993"/>
    <n v="0.20169999999999999"/>
    <n v="0.2014"/>
    <n v="0.2019"/>
    <n v="0.2024"/>
    <n v="0.2026"/>
    <n v="0.20269999999999999"/>
    <n v="0.2029"/>
    <n v="0.2044"/>
    <n v="0.20449999999999999"/>
    <n v="0.20549999999999999"/>
    <n v="0.2049"/>
    <n v="0.20449999999999999"/>
    <n v="0.20430000000000001"/>
    <n v="0.2041"/>
    <n v="0.20399999999999999"/>
    <n v="0.20580000000000001"/>
    <n v="0.20530000000000001"/>
    <n v="0.20480000000000001"/>
    <n v="0.2044"/>
    <n v="0.2039"/>
    <n v="0.2034"/>
    <n v="0.20280000000000001"/>
    <n v="0.20399999999999999"/>
    <n v="0.2044"/>
    <n v="0.20330000000000001"/>
    <n v="0.20169999999999999"/>
    <n v="0.2011"/>
    <n v="0.2006"/>
    <n v="0.2"/>
    <n v="0.19950000000000001"/>
    <n v="0.2049"/>
    <n v="0.2046"/>
    <n v="0.2044"/>
    <n v="0.2044"/>
    <n v="0.20449999999999999"/>
    <n v="0.20469999999999999"/>
    <n v="0.2009"/>
    <n v="0.19769999999999999"/>
    <n v="0.19339999999999999"/>
    <n v="0.19070000000000001"/>
    <n v="0.19"/>
    <n v="0.18940000000000001"/>
    <n v="0.18890000000000001"/>
    <n v="0.18840000000000001"/>
    <n v="0.18809999999999999"/>
    <n v="0.18770000000000001"/>
    <n v="0.18679999999999999"/>
    <n v="0.1908"/>
    <n v="0.1903"/>
    <n v="0.1898"/>
    <n v="0.1893"/>
    <n v="0.1888"/>
    <n v="0.1883"/>
    <n v="0.18779999999999999"/>
    <n v="0.18740000000000001"/>
    <n v="0.18690000000000001"/>
    <n v="0.18629999999999999"/>
    <n v="0.1857"/>
    <n v="0.1855"/>
    <n v="0.18390000000000001"/>
    <n v="0.1812"/>
    <n v="0.18110000000000001"/>
    <n v="0.17879999999999999"/>
    <n v="0.1784"/>
    <n v="0.17810000000000001"/>
    <n v="0.17860000000000001"/>
    <n v="0.17879999999999999"/>
    <n v="0.17879999999999999"/>
    <n v="0.17730000000000001"/>
    <n v="0.17510000000000001"/>
    <n v="0.17419999999999999"/>
    <n v="0.1741"/>
    <n v="0.17710000000000001"/>
    <n v="0.17660000000000001"/>
    <n v="0.1797"/>
    <n v="0.1792"/>
    <n v="0.17899999999999999"/>
    <n v="0.17879999999999999"/>
    <n v="0.17879999999999999"/>
    <n v="0.17929999999999999"/>
    <n v="0.1807"/>
    <n v="0.1847"/>
    <n v="0.18479999999999999"/>
    <n v="0.18559999999999999"/>
    <n v="0.1842"/>
    <n v="0.18540000000000001"/>
    <n v="0.18579999999999999"/>
    <n v="0.19159999999999999"/>
    <n v="0.1925"/>
    <n v="0.19370000000000001"/>
    <n v="0.1946"/>
    <n v="0.1948"/>
    <n v="0.19500000000000001"/>
    <n v="0.1951"/>
    <n v="0.19600000000000001"/>
    <n v="0.1963"/>
    <n v="0.19639999999999999"/>
    <n v="0.19900000000000001"/>
    <n v="0.1988"/>
    <n v="0.1986"/>
    <n v="0.19819999999999999"/>
    <n v="0.19939999999999999"/>
    <n v="0.19900000000000001"/>
    <n v="0.20100000000000001"/>
    <n v="0.19919999999999999"/>
    <n v="0.1958"/>
    <n v="0.19470000000000001"/>
    <n v="0.19359999999999999"/>
    <n v="0.1925"/>
    <n v="0.19009999999999999"/>
    <n v="0.189"/>
    <n v="0.18790000000000001"/>
    <n v="0.18559999999999999"/>
    <n v="0.18479999999999999"/>
    <n v="0.18410000000000001"/>
    <n v="0.1812"/>
    <n v="0.18099999999999999"/>
    <n v="0.1802"/>
    <n v="0.1797"/>
    <n v="0.1794"/>
    <n v="0.1772"/>
    <n v="0.1767"/>
    <n v="0.1764"/>
    <n v="0.17630000000000001"/>
    <n v="0.17610000000000001"/>
    <n v="0.17180000000000001"/>
    <n v="0.1716"/>
    <n v="0.1714"/>
    <n v="0.17119999999999999"/>
    <n v="0.17100000000000001"/>
    <n v="0.17100000000000001"/>
    <n v="0.17130000000000001"/>
    <n v="0.17150000000000001"/>
    <n v="0.1719"/>
    <n v="0.17230000000000001"/>
    <n v="0.17499999999999999"/>
    <n v="0.1757"/>
    <n v="0.17249999999999999"/>
    <n v="0.1731"/>
    <n v="0.17430000000000001"/>
    <n v="0.17399999999999999"/>
    <n v="0.17480000000000001"/>
    <n v="0.1787"/>
    <n v="0.1804"/>
    <n v="0.17979999999999999"/>
    <n v="0.1812"/>
    <n v="0.18360000000000001"/>
    <n v="0.1852"/>
    <n v="0.187"/>
    <n v="0.188"/>
    <n v="0.188"/>
    <n v="0.18790000000000001"/>
    <n v="0.18790000000000001"/>
    <n v="0.1867"/>
    <n v="0.1898"/>
    <n v="0.18990000000000001"/>
    <n v="0.19"/>
    <n v="0.1903"/>
    <n v="0.19120000000000001"/>
    <n v="0.19220000000000001"/>
    <n v="0.19159999999999999"/>
    <n v="0.19350000000000001"/>
    <n v="0.19520000000000001"/>
    <n v="0.1958"/>
    <n v="0.1953"/>
    <n v="0.19500000000000001"/>
    <n v="0.1946"/>
    <n v="0.19409999999999999"/>
    <n v="0.1938"/>
    <n v="0.1933"/>
    <n v="0.19270000000000001"/>
    <n v="0.19239999999999999"/>
    <n v="0.19059999999999999"/>
    <n v="0.18759999999999999"/>
    <n v="0.18640000000000001"/>
    <n v="0.1855"/>
    <n v="0.1847"/>
    <n v="0.18459999999999999"/>
    <n v="0.1847"/>
    <n v="0.1852"/>
    <n v="0.18340000000000001"/>
    <n v="0.1822"/>
    <n v="0.18140000000000001"/>
    <n v="0.18099999999999999"/>
    <n v="0.1807"/>
    <n v="0.18049999999999999"/>
    <n v="0.18029999999999999"/>
    <n v="0.1797"/>
    <n v="0.1792"/>
    <n v="0.17899999999999999"/>
    <n v="0.17879999999999999"/>
    <n v="0.17899999999999999"/>
    <n v="0.17979999999999999"/>
    <n v="0.1779"/>
    <n v="0.1784"/>
    <n v="0.17899999999999999"/>
    <n v="0.1799"/>
    <n v="0.18079999999999999"/>
    <n v="0.18190000000000001"/>
    <n v="0.18390000000000001"/>
    <n v="0.18609999999999999"/>
    <n v="0.1883"/>
    <n v="0.18840000000000001"/>
    <n v="0.18840000000000001"/>
    <n v="0.1885"/>
    <n v="0.18720000000000001"/>
    <n v="0.18720000000000001"/>
    <n v="0.18809999999999999"/>
    <n v="0.18770000000000001"/>
    <n v="0.19259999999999999"/>
    <n v="0.1918"/>
    <n v="0.19089999999999999"/>
    <n v="0.18990000000000001"/>
    <n v="0.189"/>
    <n v="0.1883"/>
    <n v="0.1875"/>
    <n v="0.187"/>
    <n v="0.18640000000000001"/>
    <n v="0.18590000000000001"/>
    <n v="0.18579999999999999"/>
    <m/>
    <n v="0.19782455516014225"/>
    <n v="68.5"/>
    <n v="62.272727272727266"/>
    <n v="-5.1000000000000212E-3"/>
    <n v="-4.6414216048470527E-2"/>
    <n v="-0.20935748358554415"/>
    <n v="0.1939181061990933"/>
    <x v="1"/>
    <x v="35"/>
  </r>
  <r>
    <x v="0"/>
    <n v="-13.9"/>
    <n v="-7.8"/>
    <s v="P225/60R16"/>
    <x v="1"/>
    <s v="ZW008357"/>
    <n v="1171"/>
    <n v="35"/>
    <s v="APXOB2UU3823"/>
    <d v="2025-01-23T00:00:00"/>
    <n v="0.29060000000000002"/>
    <n v="0.29420000000000002"/>
    <n v="100"/>
    <n v="100"/>
    <n v="100"/>
    <n v="100"/>
    <n v="78.199999999998752"/>
    <s v=""/>
    <n v="799"/>
    <n v="100"/>
    <m/>
    <m/>
    <m/>
    <m/>
    <m/>
    <m/>
    <n v="0.29720000000000002"/>
    <n v="0.33119999999999999"/>
    <n v="0.32879999999999998"/>
    <n v="0.33789999999999998"/>
    <n v="0.3458"/>
    <n v="0.34189999999999998"/>
    <n v="0.33860000000000001"/>
    <n v="0.3417"/>
    <n v="0.34739999999999999"/>
    <n v="0.34639999999999999"/>
    <n v="0.34660000000000002"/>
    <n v="0.34789999999999999"/>
    <n v="0.34660000000000002"/>
    <n v="0.34749999999999998"/>
    <n v="0.34589999999999999"/>
    <n v="0.34589999999999999"/>
    <n v="0.34449999999999997"/>
    <n v="0.34320000000000001"/>
    <n v="0.33760000000000001"/>
    <n v="0.33639999999999998"/>
    <n v="0.32840000000000003"/>
    <n v="0.32850000000000001"/>
    <n v="0.33029999999999998"/>
    <n v="0.32929999999999998"/>
    <n v="0.32800000000000001"/>
    <n v="0.32550000000000001"/>
    <n v="0.32529999999999998"/>
    <n v="0.32240000000000002"/>
    <n v="0.32140000000000002"/>
    <n v="0.31840000000000002"/>
    <n v="0.31740000000000002"/>
    <n v="0.31640000000000001"/>
    <n v="0.31540000000000001"/>
    <n v="0.31440000000000001"/>
    <n v="0.3135"/>
    <n v="0.31269999999999998"/>
    <n v="0.31140000000000001"/>
    <n v="0.31040000000000001"/>
    <n v="0.3095"/>
    <n v="0.31140000000000001"/>
    <n v="0.3105"/>
    <n v="0.30959999999999999"/>
    <n v="0.30880000000000002"/>
    <n v="0.30809999999999998"/>
    <n v="0.30730000000000002"/>
    <n v="0.30649999999999999"/>
    <n v="0.30470000000000003"/>
    <n v="0.30370000000000003"/>
    <n v="0.3039"/>
    <n v="0.30330000000000001"/>
    <n v="0.30270000000000002"/>
    <n v="0.3044"/>
    <n v="0.30380000000000001"/>
    <n v="0.3004"/>
    <n v="0.30059999999999998"/>
    <n v="0.30009999999999998"/>
    <n v="0.29959999999999998"/>
    <n v="0.29909999999999998"/>
    <n v="0.30430000000000001"/>
    <n v="0.30330000000000001"/>
    <n v="0.30259999999999998"/>
    <n v="0.30059999999999998"/>
    <n v="0.3"/>
    <n v="0.29949999999999999"/>
    <n v="0.29899999999999999"/>
    <n v="0.29859999999999998"/>
    <n v="0.29930000000000001"/>
    <n v="0.30120000000000002"/>
    <n v="0.3004"/>
    <n v="0.29720000000000002"/>
    <n v="0.29809999999999998"/>
    <n v="0.29759999999999998"/>
    <n v="0.29720000000000002"/>
    <n v="0.29680000000000001"/>
    <n v="0.2964"/>
    <n v="0.29609999999999997"/>
    <n v="0.29580000000000001"/>
    <n v="0.29549999999999998"/>
    <n v="0.29520000000000002"/>
    <n v="0.29499999999999998"/>
    <n v="0.29480000000000001"/>
    <n v="0.29459999999999997"/>
    <n v="0.29449999999999998"/>
    <n v="0.29580000000000001"/>
    <n v="0.29549999999999998"/>
    <n v="0.29520000000000002"/>
    <n v="0.2949"/>
    <n v="0.29470000000000002"/>
    <n v="0.2944"/>
    <n v="0.29420000000000002"/>
    <n v="0.29389999999999999"/>
    <n v="0.29349999999999998"/>
    <n v="0.2928"/>
    <n v="0.29199999999999998"/>
    <n v="0.29110000000000003"/>
    <n v="0.29070000000000001"/>
    <n v="0.2903"/>
    <n v="0.28999999999999998"/>
    <n v="0.28970000000000001"/>
    <n v="0.28970000000000001"/>
    <n v="0.29220000000000002"/>
    <n v="0.29199999999999998"/>
    <n v="0.28899999999999998"/>
    <n v="0.28770000000000001"/>
    <n v="0.28889999999999999"/>
    <n v="0.28849999999999998"/>
    <n v="0.28810000000000002"/>
    <n v="0.28549999999999998"/>
    <n v="0.28510000000000002"/>
    <n v="0.28460000000000002"/>
    <n v="0.2828"/>
    <n v="0.28339999999999999"/>
    <n v="0.28470000000000001"/>
    <n v="0.28449999999999998"/>
    <n v="0.28460000000000002"/>
    <n v="0.28460000000000002"/>
    <n v="0.28420000000000001"/>
    <n v="0.2843"/>
    <n v="0.28449999999999998"/>
    <n v="0.28639999999999999"/>
    <n v="0.28649999999999998"/>
    <n v="0.2878"/>
    <n v="0.28789999999999999"/>
    <n v="0.28799999999999998"/>
    <n v="0.28570000000000001"/>
    <n v="0.28899999999999998"/>
    <n v="0.2893"/>
    <n v="0.28970000000000001"/>
    <n v="0.2898"/>
    <n v="0.29459999999999997"/>
    <n v="0.29509999999999997"/>
    <n v="0.29580000000000001"/>
    <n v="0.29609999999999997"/>
    <n v="0.29339999999999999"/>
    <n v="0.29370000000000002"/>
    <n v="0.29370000000000002"/>
    <n v="0.29210000000000003"/>
    <n v="0.29049999999999998"/>
    <n v="0.28460000000000002"/>
    <n v="0.28670000000000001"/>
    <n v="0.28649999999999998"/>
    <n v="0.28639999999999999"/>
    <n v="0.28639999999999999"/>
    <n v="0.28670000000000001"/>
    <n v="0.28810000000000002"/>
    <n v="0.28849999999999998"/>
    <n v="0.28560000000000002"/>
    <n v="0.28220000000000001"/>
    <n v="0.28179999999999999"/>
    <n v="0.28160000000000002"/>
    <n v="0.28160000000000002"/>
    <n v="0.28139999999999998"/>
    <n v="0.28079999999999999"/>
    <n v="0.28010000000000002"/>
    <n v="0.27929999999999999"/>
    <n v="0.27850000000000003"/>
    <n v="0.27589999999999998"/>
    <n v="0.27550000000000002"/>
    <n v="0.27500000000000002"/>
    <n v="0.27410000000000001"/>
    <n v="0.27410000000000001"/>
    <n v="0.27329999999999999"/>
    <n v="0.2732"/>
    <n v="0.27560000000000001"/>
    <n v="0.27529999999999999"/>
    <n v="0.2747"/>
    <n v="0.27479999999999999"/>
    <n v="0.27500000000000002"/>
    <n v="0.27500000000000002"/>
    <n v="0.27589999999999998"/>
    <n v="0.28160000000000002"/>
    <n v="0.28170000000000001"/>
    <n v="0.28189999999999998"/>
    <n v="0.28220000000000001"/>
    <n v="0.28370000000000001"/>
    <n v="0.28760000000000002"/>
    <n v="0.28620000000000001"/>
    <n v="0.28749999999999998"/>
    <n v="0.2873"/>
    <n v="0.28739999999999999"/>
    <n v="0.28589999999999999"/>
    <n v="0.28589999999999999"/>
    <n v="0.2858"/>
    <n v="0.28570000000000001"/>
    <n v="0.28549999999999998"/>
    <n v="0.28310000000000002"/>
    <n v="0.28320000000000001"/>
    <n v="0.28339999999999999"/>
    <n v="0.28370000000000001"/>
    <n v="0.28439999999999999"/>
    <n v="0.28510000000000002"/>
    <n v="0.2863"/>
    <n v="0.28660000000000002"/>
    <n v="0.28799999999999998"/>
    <n v="0.28739999999999999"/>
    <n v="0.28660000000000002"/>
    <n v="0.2853"/>
    <n v="0.28520000000000001"/>
    <n v="0.28539999999999999"/>
    <n v="0.2853"/>
    <n v="0.29010000000000002"/>
    <n v="0.2898"/>
    <n v="0.28949999999999998"/>
    <n v="0.2893"/>
    <n v="0.28899999999999998"/>
    <n v="0.28920000000000001"/>
    <n v="0.28939999999999999"/>
    <n v="0.28949999999999998"/>
    <n v="0.28960000000000002"/>
    <n v="0.28949999999999998"/>
    <n v="0.28939999999999999"/>
    <n v="0.28920000000000001"/>
    <n v="0.2893"/>
    <n v="0.28939999999999999"/>
    <n v="0.28589999999999999"/>
    <n v="0.28549999999999998"/>
    <n v="0.28499999999999998"/>
    <n v="0.28339999999999999"/>
    <n v="0.2828"/>
    <n v="0.28289999999999998"/>
    <n v="0.28310000000000002"/>
    <n v="0.2838"/>
    <n v="0.28339999999999999"/>
    <n v="0.28420000000000001"/>
    <n v="0.28449999999999998"/>
    <n v="0.28439999999999999"/>
    <n v="0.28439999999999999"/>
    <n v="0.28439999999999999"/>
    <n v="0.28439999999999999"/>
    <n v="0.28449999999999998"/>
    <n v="0.2843"/>
    <n v="0.2843"/>
    <n v="0.28460000000000002"/>
    <n v="0.28770000000000001"/>
    <n v="0.28870000000000001"/>
    <n v="0.29010000000000002"/>
    <n v="0.29049999999999998"/>
    <n v="0.29010000000000002"/>
    <n v="0.28970000000000001"/>
    <n v="0.28970000000000001"/>
    <n v="0.2908"/>
    <n v="0.29120000000000001"/>
    <n v="0.29139999999999999"/>
    <n v="0.29139999999999999"/>
    <n v="0.29020000000000001"/>
    <n v="0.28999999999999998"/>
    <n v="0.2928"/>
    <n v="0.29220000000000002"/>
    <n v="0.29210000000000003"/>
    <n v="0.29010000000000002"/>
    <n v="0.29039999999999999"/>
    <n v="0.29249999999999998"/>
    <n v="0.29149999999999998"/>
    <n v="0.29060000000000002"/>
    <n v="0.28970000000000001"/>
    <n v="0.28870000000000001"/>
    <n v="0.28770000000000001"/>
    <n v="0.2868"/>
    <n v="0.28589999999999999"/>
    <n v="0.28499999999999998"/>
    <n v="0.28420000000000001"/>
    <n v="0.28339999999999999"/>
    <n v="0.2797"/>
    <n v="0.28179999999999999"/>
    <n v="0.28189999999999998"/>
    <n v="0.28310000000000002"/>
    <n v="0.28289999999999998"/>
    <n v="0.28249999999999997"/>
    <n v="0.28189999999999998"/>
    <n v="0.28139999999999998"/>
    <n v="0.28160000000000002"/>
    <n v="0.28189999999999998"/>
    <n v="0.2843"/>
    <n v="0.28360000000000002"/>
    <n v="0.28100000000000003"/>
    <n v="0.27979999999999999"/>
    <n v="0.27900000000000003"/>
    <n v="0.27839999999999998"/>
    <n v="0.27789999999999998"/>
    <n v="0.2772"/>
    <n v="0.2772"/>
    <n v="0.28010000000000002"/>
    <n v="0.27950000000000003"/>
    <n v="0.27910000000000001"/>
    <n v="0.2787"/>
    <n v="0.2777"/>
    <n v="0.28349999999999997"/>
    <n v="0.28870000000000001"/>
    <n v="0.28799999999999998"/>
    <n v="0.28760000000000002"/>
    <n v="0.28720000000000001"/>
    <n v="0.28699999999999998"/>
    <n v="0.28760000000000002"/>
    <n v="0.28699999999999998"/>
    <n v="0.28660000000000002"/>
    <n v="0.29099999999999998"/>
    <n v="0.29239999999999999"/>
    <n v="0.2928"/>
    <n v="0.29580000000000001"/>
    <n v="0.29630000000000001"/>
    <m/>
    <n v="0.29088861209964401"/>
    <n v="100"/>
    <n v="90.909090909090907"/>
    <n v="-3.5999999999999921E-3"/>
    <n v="-6.7962169351263148E-4"/>
    <n v="-9.2371361507425753E-2"/>
    <n v="7.6931984120974906E-2"/>
    <x v="1"/>
    <x v="36"/>
  </r>
  <r>
    <x v="0"/>
    <n v="-13.9"/>
    <n v="-7.8"/>
    <s v="LT235/80R17"/>
    <x v="11"/>
    <s v="MICSRMT"/>
    <n v="1250"/>
    <n v="51"/>
    <s v="1M3LF02JX2724"/>
    <d v="2025-01-23T00:00:00"/>
    <n v="0.2288"/>
    <n v="0.23169999999999999"/>
    <n v="80"/>
    <n v="78"/>
    <n v="80"/>
    <n v="78"/>
    <n v="78.199999999998752"/>
    <s v=""/>
    <n v="25"/>
    <n v="79"/>
    <m/>
    <m/>
    <m/>
    <m/>
    <m/>
    <m/>
    <n v="0.20419999999999999"/>
    <n v="0.2661"/>
    <n v="0.28189999999999998"/>
    <n v="0.28660000000000002"/>
    <n v="0.28370000000000001"/>
    <n v="0.28699999999999998"/>
    <n v="0.28839999999999999"/>
    <n v="0.28079999999999999"/>
    <n v="0.28079999999999999"/>
    <n v="0.2792"/>
    <n v="0.27760000000000001"/>
    <n v="0.27910000000000001"/>
    <n v="0.2777"/>
    <n v="0.27610000000000001"/>
    <n v="0.27439999999999998"/>
    <n v="0.2727"/>
    <n v="0.27110000000000001"/>
    <n v="0.26889999999999997"/>
    <n v="0.2676"/>
    <n v="0.26540000000000002"/>
    <n v="0.26490000000000002"/>
    <n v="0.2631"/>
    <n v="0.26129999999999998"/>
    <n v="0.2596"/>
    <n v="0.25779999999999997"/>
    <n v="0.25629999999999997"/>
    <n v="0.25490000000000002"/>
    <n v="0.25369999999999998"/>
    <n v="0.25240000000000001"/>
    <n v="0.25180000000000002"/>
    <n v="0.25190000000000001"/>
    <n v="0.25090000000000001"/>
    <n v="0.25009999999999999"/>
    <n v="0.2492"/>
    <n v="0.24879999999999999"/>
    <n v="0.24829999999999999"/>
    <n v="0.2477"/>
    <n v="0.24909999999999999"/>
    <n v="0.24829999999999999"/>
    <n v="0.24940000000000001"/>
    <n v="0.249"/>
    <n v="0.2487"/>
    <n v="0.24840000000000001"/>
    <n v="0.24809999999999999"/>
    <n v="0.24790000000000001"/>
    <n v="0.2477"/>
    <n v="0.24759999999999999"/>
    <n v="0.247"/>
    <n v="0.24740000000000001"/>
    <n v="0.2472"/>
    <n v="0.247"/>
    <n v="0.24679999999999999"/>
    <n v="0.2475"/>
    <n v="0.2475"/>
    <n v="0.2475"/>
    <n v="0.24740000000000001"/>
    <n v="0.2492"/>
    <n v="0.24929999999999999"/>
    <n v="0.2492"/>
    <n v="0.24909999999999999"/>
    <n v="0.249"/>
    <n v="0.2487"/>
    <n v="0.24840000000000001"/>
    <n v="0.24809999999999999"/>
    <n v="0.24879999999999999"/>
    <n v="0.24790000000000001"/>
    <n v="0.24709999999999999"/>
    <n v="0.24399999999999999"/>
    <n v="0.2427"/>
    <n v="0.24199999999999999"/>
    <n v="0.2412"/>
    <n v="0.24060000000000001"/>
    <n v="0.23910000000000001"/>
    <n v="0.23799999999999999"/>
    <n v="0.23719999999999999"/>
    <n v="0.2366"/>
    <n v="0.2359"/>
    <n v="0.2354"/>
    <n v="0.23480000000000001"/>
    <n v="0.23430000000000001"/>
    <n v="0.23369999999999999"/>
    <n v="0.23139999999999999"/>
    <n v="0.23100000000000001"/>
    <n v="0.23089999999999999"/>
    <n v="0.23100000000000001"/>
    <n v="0.23139999999999999"/>
    <n v="0.22800000000000001"/>
    <n v="0.2273"/>
    <n v="0.22689999999999999"/>
    <n v="0.22370000000000001"/>
    <n v="0.2233"/>
    <n v="0.2253"/>
    <n v="0.22520000000000001"/>
    <n v="0.22500000000000001"/>
    <n v="0.2248"/>
    <n v="0.22450000000000001"/>
    <n v="0.22420000000000001"/>
    <n v="0.224"/>
    <n v="0.22389999999999999"/>
    <n v="0.2238"/>
    <n v="0.22359999999999999"/>
    <n v="0.2235"/>
    <n v="0.22159999999999999"/>
    <n v="0.22159999999999999"/>
    <n v="0.22159999999999999"/>
    <n v="0.2215"/>
    <n v="0.2213"/>
    <n v="0.22109999999999999"/>
    <n v="0.22070000000000001"/>
    <n v="0.22059999999999999"/>
    <n v="0.221"/>
    <n v="0.22109999999999999"/>
    <n v="0.2203"/>
    <n v="0.221"/>
    <n v="0.2218"/>
    <n v="0.22140000000000001"/>
    <n v="0.22109999999999999"/>
    <n v="0.22090000000000001"/>
    <n v="0.2208"/>
    <n v="0.221"/>
    <n v="0.22059999999999999"/>
    <n v="0.22040000000000001"/>
    <n v="0.22040000000000001"/>
    <n v="0.22020000000000001"/>
    <n v="0.21959999999999999"/>
    <n v="0.21829999999999999"/>
    <n v="0.2215"/>
    <n v="0.22059999999999999"/>
    <n v="0.21959999999999999"/>
    <n v="0.21890000000000001"/>
    <n v="0.21820000000000001"/>
    <n v="0.21779999999999999"/>
    <n v="0.21759999999999999"/>
    <n v="0.21740000000000001"/>
    <n v="0.21740000000000001"/>
    <n v="0.217"/>
    <n v="0.21709999999999999"/>
    <n v="0.21809999999999999"/>
    <n v="0.216"/>
    <n v="0.214"/>
    <n v="0.21410000000000001"/>
    <n v="0.2142"/>
    <n v="0.21679999999999999"/>
    <n v="0.21759999999999999"/>
    <n v="0.21790000000000001"/>
    <n v="0.22259999999999999"/>
    <n v="0.22270000000000001"/>
    <n v="0.2223"/>
    <n v="0.2218"/>
    <n v="0.22159999999999999"/>
    <n v="0.22140000000000001"/>
    <n v="0.22070000000000001"/>
    <n v="0.22059999999999999"/>
    <n v="0.2203"/>
    <n v="0.22009999999999999"/>
    <n v="0.22020000000000001"/>
    <n v="0.22159999999999999"/>
    <n v="0.2203"/>
    <n v="0.21870000000000001"/>
    <n v="0.21779999999999999"/>
    <n v="0.21809999999999999"/>
    <n v="0.21790000000000001"/>
    <n v="0.21879999999999999"/>
    <n v="0.21959999999999999"/>
    <n v="0.2205"/>
    <n v="0.2223"/>
    <n v="0.2218"/>
    <n v="0.2215"/>
    <n v="0.21959999999999999"/>
    <n v="0.21929999999999999"/>
    <n v="0.21890000000000001"/>
    <n v="0.21890000000000001"/>
    <n v="0.21779999999999999"/>
    <n v="0.2127"/>
    <n v="0.21249999999999999"/>
    <n v="0.21210000000000001"/>
    <n v="0.21260000000000001"/>
    <n v="0.21199999999999999"/>
    <n v="0.21160000000000001"/>
    <n v="0.2114"/>
    <n v="0.2135"/>
    <n v="0.2137"/>
    <n v="0.216"/>
    <n v="0.21590000000000001"/>
    <n v="0.2155"/>
    <n v="0.21490000000000001"/>
    <n v="0.21410000000000001"/>
    <n v="0.2137"/>
    <n v="0.2137"/>
    <n v="0.2135"/>
    <n v="0.21310000000000001"/>
    <n v="0.2127"/>
    <n v="0.2127"/>
    <n v="0.2155"/>
    <n v="0.215"/>
    <n v="0.215"/>
    <n v="0.2152"/>
    <n v="0.21579999999999999"/>
    <n v="0.21659999999999999"/>
    <n v="0.21729999999999999"/>
    <n v="0.221"/>
    <n v="0.22140000000000001"/>
    <n v="0.22189999999999999"/>
    <n v="0.22259999999999999"/>
    <n v="0.22339999999999999"/>
    <n v="0.22450000000000001"/>
    <n v="0.22639999999999999"/>
    <n v="0.22700000000000001"/>
    <n v="0.2276"/>
    <n v="0.22919999999999999"/>
    <n v="0.23069999999999999"/>
    <n v="0.23250000000000001"/>
    <n v="0.2331"/>
    <n v="0.2334"/>
    <n v="0.2341"/>
    <n v="0.23430000000000001"/>
    <n v="0.2339"/>
    <n v="0.23350000000000001"/>
    <n v="0.23269999999999999"/>
    <n v="0.23169999999999999"/>
    <n v="0.23100000000000001"/>
    <n v="0.2303"/>
    <n v="0.22969999999999999"/>
    <n v="0.2293"/>
    <n v="0.22889999999999999"/>
    <n v="0.2288"/>
    <n v="0.22889999999999999"/>
    <n v="0.22900000000000001"/>
    <n v="0.22900000000000001"/>
    <n v="0.22919999999999999"/>
    <n v="0.2291"/>
    <n v="0.2311"/>
    <n v="0.2321"/>
    <n v="0.23219999999999999"/>
    <n v="0.2356"/>
    <n v="0.2351"/>
    <n v="0.23430000000000001"/>
    <n v="0.23330000000000001"/>
    <n v="0.2324"/>
    <n v="0.2311"/>
    <n v="0.23019999999999999"/>
    <n v="0.2293"/>
    <n v="0.2283"/>
    <n v="0.2276"/>
    <n v="0.22720000000000001"/>
    <n v="0.22539999999999999"/>
    <n v="0.2253"/>
    <n v="0.2261"/>
    <n v="0.2273"/>
    <n v="0.2268"/>
    <n v="0.2261"/>
    <n v="0.22550000000000001"/>
    <n v="0.22509999999999999"/>
    <n v="0.22459999999999999"/>
    <n v="0.224"/>
    <n v="0.223"/>
    <n v="0.22140000000000001"/>
    <n v="0.22040000000000001"/>
    <n v="0.2205"/>
    <n v="0.22040000000000001"/>
    <n v="0.22040000000000001"/>
    <n v="0.22040000000000001"/>
    <n v="0.22020000000000001"/>
    <n v="0.2203"/>
    <n v="0.2208"/>
    <n v="0.22170000000000001"/>
    <n v="0.22259999999999999"/>
    <n v="0.2235"/>
    <n v="0.22420000000000001"/>
    <n v="0.22509999999999999"/>
    <n v="0.22589999999999999"/>
    <n v="0.2273"/>
    <n v="0.22800000000000001"/>
    <n v="0.22750000000000001"/>
    <n v="0.22770000000000001"/>
    <n v="0.22839999999999999"/>
    <n v="0.2283"/>
    <n v="0.22800000000000001"/>
    <n v="0.2278"/>
    <n v="0.22750000000000001"/>
    <n v="0.22720000000000001"/>
    <n v="0.2271"/>
    <n v="0.22739999999999999"/>
    <n v="0.2281"/>
    <n v="0.2288"/>
    <n v="0.22950000000000001"/>
    <n v="0.23039999999999999"/>
    <n v="0.2321"/>
    <n v="0.2331"/>
    <n v="0.2339"/>
    <n v="0.23449999999999999"/>
    <n v="0.2351"/>
    <n v="0.23569999999999999"/>
    <n v="0.2364"/>
    <n v="0.23710000000000001"/>
    <n v="0.23760000000000001"/>
    <n v="0.23810000000000001"/>
    <n v="0.23849999999999999"/>
    <n v="0.23880000000000001"/>
    <n v="0.2392"/>
    <m/>
    <n v="0.22904733096085411"/>
    <n v="79"/>
    <n v="71.818181818181813"/>
    <n v="-2.8999999999999859E-3"/>
    <n v="7.088414363824444E-2"/>
    <n v="-6.9738179969496703E-2"/>
    <n v="5.4298802583045848E-2"/>
    <x v="1"/>
    <x v="37"/>
  </r>
  <r>
    <x v="0"/>
    <n v="-13.9"/>
    <n v="-7.8"/>
    <s v="P195/75R14"/>
    <x v="0"/>
    <s v="ZB007833"/>
    <n v="1031"/>
    <n v="35"/>
    <s v="APKAB3UU0720"/>
    <d v="2025-01-23T00:00:00"/>
    <n v="0.29770000000000002"/>
    <n v="0.2994"/>
    <n v="103"/>
    <n v="102"/>
    <n v="103"/>
    <n v="101"/>
    <n v="78.199999999998752"/>
    <s v=""/>
    <n v="119"/>
    <n v="102.25"/>
    <m/>
    <m/>
    <m/>
    <m/>
    <m/>
    <m/>
    <n v="0.29530000000000001"/>
    <n v="0.31059999999999999"/>
    <n v="0.3135"/>
    <n v="0.317"/>
    <n v="0.32379999999999998"/>
    <n v="0.3221"/>
    <n v="0.32319999999999999"/>
    <n v="0.32269999999999999"/>
    <n v="0.32100000000000001"/>
    <n v="0.32179999999999997"/>
    <n v="0.32290000000000002"/>
    <n v="0.32350000000000001"/>
    <n v="0.32100000000000001"/>
    <n v="0.31569999999999998"/>
    <n v="0.31780000000000003"/>
    <n v="0.32150000000000001"/>
    <n v="0.32029999999999997"/>
    <n v="0.31669999999999998"/>
    <n v="0.31840000000000002"/>
    <n v="0.31719999999999998"/>
    <n v="0.31780000000000003"/>
    <n v="0.3175"/>
    <n v="0.31619999999999998"/>
    <n v="0.3175"/>
    <n v="0.31669999999999998"/>
    <n v="0.31850000000000001"/>
    <n v="0.31769999999999998"/>
    <n v="0.31690000000000002"/>
    <n v="0.31619999999999998"/>
    <n v="0.315"/>
    <n v="0.31440000000000001"/>
    <n v="0.31390000000000001"/>
    <n v="0.31330000000000002"/>
    <n v="0.31209999999999999"/>
    <n v="0.31140000000000001"/>
    <n v="0.31080000000000002"/>
    <n v="0.31019999999999998"/>
    <n v="0.30470000000000003"/>
    <n v="0.30430000000000001"/>
    <n v="0.30430000000000001"/>
    <n v="0.30520000000000003"/>
    <n v="0.30480000000000002"/>
    <n v="0.30449999999999999"/>
    <n v="0.30409999999999998"/>
    <n v="0.30380000000000001"/>
    <n v="0.3034"/>
    <n v="0.30309999999999998"/>
    <n v="0.30270000000000002"/>
    <n v="0.30230000000000001"/>
    <n v="0.30349999999999999"/>
    <n v="0.30709999999999998"/>
    <n v="0.30680000000000002"/>
    <n v="0.30780000000000002"/>
    <n v="0.3075"/>
    <n v="0.30719999999999997"/>
    <n v="0.30690000000000001"/>
    <n v="0.30659999999999998"/>
    <n v="0.30470000000000003"/>
    <n v="0.30159999999999998"/>
    <n v="0.30109999999999998"/>
    <n v="0.30070000000000002"/>
    <n v="0.30030000000000001"/>
    <n v="0.2999"/>
    <n v="0.2994"/>
    <n v="0.29899999999999999"/>
    <n v="0.29859999999999998"/>
    <n v="0.29830000000000001"/>
    <n v="0.29909999999999998"/>
    <n v="0.29749999999999999"/>
    <n v="0.29449999999999998"/>
    <n v="0.29380000000000001"/>
    <n v="0.29320000000000002"/>
    <n v="0.29399999999999998"/>
    <n v="0.29299999999999998"/>
    <n v="0.29239999999999999"/>
    <n v="0.2918"/>
    <n v="0.2913"/>
    <n v="0.2908"/>
    <n v="0.2903"/>
    <n v="0.28989999999999999"/>
    <n v="0.28960000000000002"/>
    <n v="0.29249999999999998"/>
    <n v="0.28999999999999998"/>
    <n v="0.29170000000000001"/>
    <n v="0.29139999999999999"/>
    <n v="0.29110000000000003"/>
    <n v="0.2908"/>
    <n v="0.29049999999999998"/>
    <n v="0.2903"/>
    <n v="0.29010000000000002"/>
    <n v="0.28999999999999998"/>
    <n v="0.28989999999999999"/>
    <n v="0.28989999999999999"/>
    <n v="0.2898"/>
    <n v="0.28970000000000001"/>
    <n v="0.2898"/>
    <n v="0.2898"/>
    <n v="0.28949999999999998"/>
    <n v="0.28920000000000001"/>
    <n v="0.28889999999999999"/>
    <n v="0.28970000000000001"/>
    <n v="0.28939999999999999"/>
    <n v="0.28920000000000001"/>
    <n v="0.28920000000000001"/>
    <n v="0.28760000000000002"/>
    <n v="0.2868"/>
    <n v="0.2868"/>
    <n v="0.2888"/>
    <n v="0.28689999999999999"/>
    <n v="0.28649999999999998"/>
    <n v="0.28949999999999998"/>
    <n v="0.28889999999999999"/>
    <n v="0.28889999999999999"/>
    <n v="0.28839999999999999"/>
    <n v="0.28410000000000002"/>
    <n v="0.28100000000000003"/>
    <n v="0.27900000000000003"/>
    <n v="0.27850000000000003"/>
    <n v="0.27810000000000001"/>
    <n v="0.28100000000000003"/>
    <n v="0.27979999999999999"/>
    <n v="0.27939999999999998"/>
    <n v="0.2792"/>
    <n v="0.27710000000000001"/>
    <n v="0.28110000000000002"/>
    <n v="0.28610000000000002"/>
    <n v="0.28799999999999998"/>
    <n v="0.2878"/>
    <n v="0.28749999999999998"/>
    <n v="0.28720000000000001"/>
    <n v="0.28910000000000002"/>
    <n v="0.28870000000000001"/>
    <n v="0.29520000000000002"/>
    <n v="0.29430000000000001"/>
    <n v="0.29499999999999998"/>
    <n v="0.29470000000000002"/>
    <n v="0.29199999999999998"/>
    <n v="0.2923"/>
    <n v="0.29649999999999999"/>
    <n v="0.2989"/>
    <n v="0.29880000000000001"/>
    <n v="0.29859999999999998"/>
    <n v="0.29780000000000001"/>
    <n v="0.29530000000000001"/>
    <n v="0.2964"/>
    <n v="0.29509999999999997"/>
    <n v="0.29549999999999998"/>
    <n v="0.29570000000000002"/>
    <n v="0.29559999999999997"/>
    <n v="0.29559999999999997"/>
    <n v="0.29709999999999998"/>
    <n v="0.29680000000000001"/>
    <n v="0.2923"/>
    <n v="0.2918"/>
    <n v="0.28989999999999999"/>
    <n v="0.2898"/>
    <n v="0.28989999999999999"/>
    <n v="0.28999999999999998"/>
    <n v="0.29189999999999999"/>
    <n v="0.2923"/>
    <n v="0.29260000000000003"/>
    <n v="0.29289999999999999"/>
    <n v="0.29270000000000002"/>
    <n v="0.2928"/>
    <n v="0.2954"/>
    <n v="0.29970000000000002"/>
    <n v="0.29959999999999998"/>
    <n v="0.29809999999999998"/>
    <n v="0.29849999999999999"/>
    <n v="0.29930000000000001"/>
    <n v="0.2979"/>
    <n v="0.2989"/>
    <n v="0.30270000000000002"/>
    <n v="0.3024"/>
    <n v="0.30270000000000002"/>
    <n v="0.30180000000000001"/>
    <n v="0.30149999999999999"/>
    <n v="0.30009999999999998"/>
    <n v="0.29980000000000001"/>
    <n v="0.29830000000000001"/>
    <n v="0.29780000000000001"/>
    <n v="0.29570000000000002"/>
    <n v="0.29580000000000001"/>
    <n v="0.29620000000000002"/>
    <n v="0.29630000000000001"/>
    <n v="0.29520000000000002"/>
    <n v="0.29520000000000002"/>
    <n v="0.29609999999999997"/>
    <n v="0.29630000000000001"/>
    <n v="0.29659999999999997"/>
    <n v="0.2994"/>
    <n v="0.30099999999999999"/>
    <n v="0.30120000000000002"/>
    <n v="0.30099999999999999"/>
    <n v="0.30399999999999999"/>
    <n v="0.30330000000000001"/>
    <n v="0.30230000000000001"/>
    <n v="0.30170000000000002"/>
    <n v="0.3014"/>
    <n v="0.3014"/>
    <n v="0.30270000000000002"/>
    <n v="0.30270000000000002"/>
    <n v="0.30280000000000001"/>
    <n v="0.30320000000000003"/>
    <n v="0.30349999999999999"/>
    <n v="0.3044"/>
    <n v="0.30520000000000003"/>
    <n v="0.30259999999999998"/>
    <n v="0.3024"/>
    <n v="0.30320000000000003"/>
    <n v="0.30330000000000001"/>
    <n v="0.30449999999999999"/>
    <n v="0.30559999999999998"/>
    <n v="0.30499999999999999"/>
    <n v="0.30449999999999999"/>
    <n v="0.30380000000000001"/>
    <n v="0.2994"/>
    <n v="0.29909999999999998"/>
    <n v="0.30299999999999999"/>
    <n v="0.30330000000000001"/>
    <n v="0.3049"/>
    <n v="0.30559999999999998"/>
    <n v="0.307"/>
    <n v="0.30790000000000001"/>
    <n v="0.30940000000000001"/>
    <n v="0.3095"/>
    <n v="0.31080000000000002"/>
    <n v="0.31380000000000002"/>
    <n v="0.31440000000000001"/>
    <n v="0.31590000000000001"/>
    <n v="0.318"/>
    <n v="0.31630000000000003"/>
    <n v="0.31580000000000003"/>
    <n v="0.3165"/>
    <n v="0.3155"/>
    <n v="0.31459999999999999"/>
    <n v="0.31369999999999998"/>
    <n v="0.311"/>
    <n v="0.30919999999999997"/>
    <n v="0.30780000000000002"/>
    <n v="0.30690000000000001"/>
    <n v="0.30570000000000003"/>
    <n v="0.30470000000000003"/>
    <n v="0.30370000000000003"/>
    <n v="0.30259999999999998"/>
    <n v="0.30170000000000002"/>
    <n v="0.30130000000000001"/>
    <n v="0.29920000000000002"/>
    <n v="0.29609999999999997"/>
    <n v="0.29520000000000002"/>
    <n v="0.29320000000000002"/>
    <n v="0.29260000000000003"/>
    <n v="0.28970000000000001"/>
    <n v="0.28949999999999998"/>
    <n v="0.29480000000000001"/>
    <n v="0.29360000000000003"/>
    <n v="0.29320000000000002"/>
    <n v="0.29360000000000003"/>
    <n v="0.29530000000000001"/>
    <n v="0.29980000000000001"/>
    <n v="0.30149999999999999"/>
    <n v="0.30220000000000002"/>
    <n v="0.30649999999999999"/>
    <n v="0.30840000000000001"/>
    <n v="0.31209999999999999"/>
    <n v="0.3135"/>
    <n v="0.31719999999999998"/>
    <n v="0.31790000000000002"/>
    <n v="0.31869999999999998"/>
    <n v="0.31840000000000002"/>
    <n v="0.31780000000000003"/>
    <n v="0.3175"/>
    <n v="0.31680000000000003"/>
    <n v="0.31569999999999998"/>
    <n v="0.31559999999999999"/>
    <n v="0.318"/>
    <n v="0.31709999999999999"/>
    <n v="0.31619999999999998"/>
    <n v="0.31519999999999998"/>
    <n v="0.31419999999999998"/>
    <n v="0.3135"/>
    <n v="0.313"/>
    <n v="0.31180000000000002"/>
    <n v="0.31019999999999998"/>
    <n v="0.30530000000000002"/>
    <n v="0.30370000000000003"/>
    <n v="0.30149999999999999"/>
    <n v="0.30149999999999999"/>
    <n v="0.30130000000000001"/>
    <n v="0.3014"/>
    <n v="0.30359999999999998"/>
    <n v="0.30359999999999998"/>
    <n v="0.30370000000000003"/>
    <n v="0.3019"/>
    <n v="0.30249999999999999"/>
    <n v="0.30299999999999999"/>
    <n v="0.30270000000000002"/>
    <n v="0.30309999999999998"/>
    <n v="0.30380000000000001"/>
    <n v="0.3049"/>
    <m/>
    <n v="0.3001576512455516"/>
    <n v="102.25"/>
    <n v="92.954545454545453"/>
    <n v="-1.6999999999999793E-3"/>
    <n v="0.12343401802866849"/>
    <n v="2.9035414120217651E-2"/>
    <n v="-4.4474791506668505E-2"/>
    <x v="1"/>
    <x v="38"/>
  </r>
  <r>
    <x v="0"/>
    <n v="-13.9"/>
    <n v="-7.8"/>
    <s v="P225/60R16"/>
    <x v="1"/>
    <s v="ZW008357"/>
    <n v="1171"/>
    <n v="35"/>
    <s v="APXOB2UU3823"/>
    <d v="2025-01-23T00:00:00"/>
    <n v="0.29330000000000001"/>
    <n v="0.29709999999999998"/>
    <n v="100"/>
    <n v="100"/>
    <n v="100"/>
    <n v="100"/>
    <n v="78.199999999998752"/>
    <s v=""/>
    <n v="809"/>
    <n v="100"/>
    <m/>
    <m/>
    <m/>
    <m/>
    <m/>
    <m/>
    <n v="0.25900000000000001"/>
    <n v="0.2913"/>
    <n v="0.31309999999999999"/>
    <n v="0.31709999999999999"/>
    <n v="0.31719999999999998"/>
    <n v="0.32619999999999999"/>
    <n v="0.33019999999999999"/>
    <n v="0.3296"/>
    <n v="0.3357"/>
    <n v="0.3392"/>
    <n v="0.33879999999999999"/>
    <n v="0.33960000000000001"/>
    <n v="0.34079999999999999"/>
    <n v="0.34189999999999998"/>
    <n v="0.34079999999999999"/>
    <n v="0.33929999999999999"/>
    <n v="0.33939999999999998"/>
    <n v="0.33629999999999999"/>
    <n v="0.3347"/>
    <n v="0.33129999999999998"/>
    <n v="0.33050000000000002"/>
    <n v="0.3271"/>
    <n v="0.32740000000000002"/>
    <n v="0.32619999999999999"/>
    <n v="0.32500000000000001"/>
    <n v="0.32329999999999998"/>
    <n v="0.3221"/>
    <n v="0.32119999999999999"/>
    <n v="0.32029999999999997"/>
    <n v="0.32150000000000001"/>
    <n v="0.32329999999999998"/>
    <n v="0.32419999999999999"/>
    <n v="0.32490000000000002"/>
    <n v="0.32419999999999999"/>
    <n v="0.32350000000000001"/>
    <n v="0.32279999999999998"/>
    <n v="0.31950000000000001"/>
    <n v="0.31879999999999997"/>
    <n v="0.31759999999999999"/>
    <n v="0.31609999999999999"/>
    <n v="0.316"/>
    <n v="0.31609999999999999"/>
    <n v="0.31519999999999998"/>
    <n v="0.31440000000000001"/>
    <n v="0.31369999999999998"/>
    <n v="0.313"/>
    <n v="0.31219999999999998"/>
    <n v="0.3115"/>
    <n v="0.30830000000000002"/>
    <n v="0.30759999999999998"/>
    <n v="0.30690000000000001"/>
    <n v="0.30630000000000002"/>
    <n v="0.30570000000000003"/>
    <n v="0.3054"/>
    <n v="0.3029"/>
    <n v="0.30230000000000001"/>
    <n v="0.30170000000000002"/>
    <n v="0.30099999999999999"/>
    <n v="0.3004"/>
    <n v="0.29980000000000001"/>
    <n v="0.29920000000000002"/>
    <n v="0.29980000000000001"/>
    <n v="0.29920000000000002"/>
    <n v="0.29870000000000002"/>
    <n v="0.29809999999999998"/>
    <n v="0.29759999999999998"/>
    <n v="0.29820000000000002"/>
    <n v="0.29780000000000001"/>
    <n v="0.29730000000000001"/>
    <n v="0.2969"/>
    <n v="0.29649999999999999"/>
    <n v="0.29930000000000001"/>
    <n v="0.2989"/>
    <n v="0.29859999999999998"/>
    <n v="0.29830000000000001"/>
    <n v="0.29799999999999999"/>
    <n v="0.29759999999999998"/>
    <n v="0.29730000000000001"/>
    <n v="0.29699999999999999"/>
    <n v="0.29670000000000002"/>
    <n v="0.2964"/>
    <n v="0.29609999999999997"/>
    <n v="0.2959"/>
    <n v="0.29559999999999997"/>
    <n v="0.2954"/>
    <n v="0.29509999999999997"/>
    <n v="0.29480000000000001"/>
    <n v="0.29449999999999998"/>
    <n v="0.29420000000000002"/>
    <n v="0.29399999999999998"/>
    <n v="0.29370000000000002"/>
    <n v="0.29339999999999999"/>
    <n v="0.29310000000000003"/>
    <n v="0.2928"/>
    <n v="0.29270000000000002"/>
    <n v="0.29260000000000003"/>
    <n v="0.29239999999999999"/>
    <n v="0.29239999999999999"/>
    <n v="0.2923"/>
    <n v="0.29189999999999999"/>
    <n v="0.30199999999999999"/>
    <n v="0.2999"/>
    <n v="0.29339999999999999"/>
    <n v="0.29360000000000003"/>
    <n v="0.29449999999999998"/>
    <n v="0.28899999999999998"/>
    <n v="0.2903"/>
    <n v="0.28939999999999999"/>
    <n v="0.28899999999999998"/>
    <n v="0.28860000000000002"/>
    <n v="0.28810000000000002"/>
    <n v="0.28770000000000001"/>
    <n v="0.28710000000000002"/>
    <n v="0.28389999999999999"/>
    <n v="0.28360000000000002"/>
    <n v="0.28079999999999999"/>
    <n v="0.28050000000000003"/>
    <n v="0.27860000000000001"/>
    <n v="0.27829999999999999"/>
    <n v="0.2777"/>
    <n v="0.27629999999999999"/>
    <n v="0.27610000000000001"/>
    <n v="0.27579999999999999"/>
    <n v="0.27539999999999998"/>
    <n v="0.2752"/>
    <n v="0.27500000000000002"/>
    <n v="0.2777"/>
    <n v="0.2777"/>
    <n v="0.2792"/>
    <n v="0.28120000000000001"/>
    <n v="0.2833"/>
    <n v="0.28349999999999997"/>
    <n v="0.28270000000000001"/>
    <n v="0.28299999999999997"/>
    <n v="0.2858"/>
    <n v="0.2873"/>
    <n v="0.28760000000000002"/>
    <n v="0.2848"/>
    <n v="0.28860000000000002"/>
    <n v="0.2878"/>
    <n v="0.28810000000000002"/>
    <n v="0.2898"/>
    <n v="0.28999999999999998"/>
    <n v="0.2923"/>
    <n v="0.29289999999999999"/>
    <n v="0.29380000000000001"/>
    <n v="0.29370000000000002"/>
    <n v="0.29480000000000001"/>
    <n v="0.2949"/>
    <n v="0.29160000000000003"/>
    <n v="0.29170000000000001"/>
    <n v="0.29189999999999999"/>
    <n v="0.29220000000000002"/>
    <n v="0.29010000000000002"/>
    <n v="0.28970000000000001"/>
    <n v="0.28960000000000002"/>
    <n v="0.28939999999999999"/>
    <n v="0.2873"/>
    <n v="0.28689999999999999"/>
    <n v="0.28639999999999999"/>
    <n v="0.28149999999999997"/>
    <n v="0.2833"/>
    <n v="0.28289999999999998"/>
    <n v="0.28239999999999998"/>
    <n v="0.28199999999999997"/>
    <n v="0.28160000000000002"/>
    <n v="0.28129999999999999"/>
    <n v="0.28370000000000001"/>
    <n v="0.28320000000000001"/>
    <n v="0.2828"/>
    <n v="0.28160000000000002"/>
    <n v="0.28100000000000003"/>
    <n v="0.28060000000000002"/>
    <n v="0.27900000000000003"/>
    <n v="0.27439999999999998"/>
    <n v="0.27429999999999999"/>
    <n v="0.2742"/>
    <n v="0.27639999999999998"/>
    <n v="0.27660000000000001"/>
    <n v="0.27689999999999998"/>
    <n v="0.27710000000000001"/>
    <n v="0.27750000000000002"/>
    <n v="0.27850000000000003"/>
    <n v="0.27910000000000001"/>
    <n v="0.27879999999999999"/>
    <n v="0.27960000000000002"/>
    <n v="0.27860000000000001"/>
    <n v="0.27900000000000003"/>
    <n v="0.27929999999999999"/>
    <n v="0.27960000000000002"/>
    <n v="0.28000000000000003"/>
    <n v="0.28050000000000003"/>
    <n v="0.28129999999999999"/>
    <n v="0.28239999999999998"/>
    <n v="0.2838"/>
    <n v="0.28339999999999999"/>
    <n v="0.28370000000000001"/>
    <n v="0.28910000000000002"/>
    <n v="0.29010000000000002"/>
    <n v="0.2903"/>
    <n v="0.29049999999999998"/>
    <n v="0.2913"/>
    <n v="0.29170000000000001"/>
    <n v="0.29189999999999999"/>
    <n v="0.29220000000000002"/>
    <n v="0.29210000000000003"/>
    <n v="0.29199999999999998"/>
    <n v="0.29170000000000001"/>
    <n v="0.29170000000000001"/>
    <n v="0.29210000000000003"/>
    <n v="0.29310000000000003"/>
    <n v="0.29409999999999997"/>
    <n v="0.2944"/>
    <n v="0.29480000000000001"/>
    <n v="0.29249999999999998"/>
    <n v="0.2918"/>
    <n v="0.29120000000000001"/>
    <n v="0.29070000000000001"/>
    <n v="0.29020000000000001"/>
    <n v="0.28960000000000002"/>
    <n v="0.28899999999999998"/>
    <n v="0.28849999999999998"/>
    <n v="0.28720000000000001"/>
    <n v="0.28670000000000001"/>
    <n v="0.28599999999999998"/>
    <n v="0.28420000000000001"/>
    <n v="0.2833"/>
    <n v="0.28249999999999997"/>
    <n v="0.28220000000000001"/>
    <n v="0.28070000000000001"/>
    <n v="0.27739999999999998"/>
    <n v="0.27660000000000001"/>
    <n v="0.27539999999999998"/>
    <n v="0.27550000000000002"/>
    <n v="0.27429999999999999"/>
    <n v="0.27389999999999998"/>
    <n v="0.27389999999999998"/>
    <n v="0.27279999999999999"/>
    <n v="0.27239999999999998"/>
    <n v="0.27729999999999999"/>
    <n v="0.27929999999999999"/>
    <n v="0.27889999999999998"/>
    <n v="0.28239999999999998"/>
    <n v="0.28199999999999997"/>
    <n v="0.28179999999999999"/>
    <n v="0.28210000000000002"/>
    <n v="0.28360000000000002"/>
    <n v="0.28399999999999997"/>
    <n v="0.28710000000000002"/>
    <n v="0.28739999999999999"/>
    <n v="0.28789999999999999"/>
    <n v="0.28849999999999998"/>
    <n v="0.28899999999999998"/>
    <n v="0.28939999999999999"/>
    <n v="0.28970000000000001"/>
    <n v="0.29039999999999999"/>
    <n v="0.29099999999999998"/>
    <n v="0.29149999999999998"/>
    <n v="0.29249999999999998"/>
    <n v="0.29339999999999999"/>
    <n v="0.29420000000000002"/>
    <n v="0.28999999999999998"/>
    <n v="0.28989999999999999"/>
    <n v="0.28949999999999998"/>
    <n v="0.28899999999999998"/>
    <n v="0.28849999999999998"/>
    <n v="0.28799999999999998"/>
    <n v="0.28770000000000001"/>
    <n v="0.28739999999999999"/>
    <n v="0.2873"/>
    <n v="0.28720000000000001"/>
    <n v="0.2873"/>
    <n v="0.28789999999999999"/>
    <n v="0.28989999999999999"/>
    <n v="0.29099999999999998"/>
    <n v="0.29089999999999999"/>
    <n v="0.29099999999999998"/>
    <n v="0.29149999999999998"/>
    <n v="0.29110000000000003"/>
    <n v="0.29060000000000002"/>
    <n v="0.29020000000000001"/>
    <n v="0.28970000000000001"/>
    <n v="0.29160000000000003"/>
    <n v="0.28939999999999999"/>
    <n v="0.28889999999999999"/>
    <n v="0.28870000000000001"/>
    <n v="0.28870000000000001"/>
    <n v="0.29170000000000001"/>
    <n v="0.29189999999999999"/>
    <n v="0.29320000000000002"/>
    <n v="0.29360000000000003"/>
    <n v="0.29449999999999998"/>
    <n v="0.29310000000000003"/>
    <n v="0.29320000000000002"/>
    <n v="0.29599999999999999"/>
    <n v="0.29570000000000002"/>
    <n v="0.2969"/>
    <n v="0.29680000000000001"/>
    <n v="0.29870000000000002"/>
    <n v="0.29770000000000002"/>
    <m/>
    <n v="0.29196227758007137"/>
    <n v="100"/>
    <n v="90.909090909090907"/>
    <n v="-3.7999999999999701E-3"/>
    <n v="2.6933353036796195E-2"/>
    <n v="-8.8329403238542534E-2"/>
    <n v="7.2890025852091672E-2"/>
    <x v="1"/>
    <x v="39"/>
  </r>
  <r>
    <x v="0"/>
    <n v="-11.7"/>
    <n v="-10.6"/>
    <s v="P195/75R14"/>
    <x v="0"/>
    <s v="ZB007833"/>
    <n v="1031"/>
    <n v="35"/>
    <s v="APKAB3UU0720"/>
    <d v="2025-01-24T00:00:00"/>
    <n v="0.29720000000000002"/>
    <n v="0.29509999999999997"/>
    <n v="95"/>
    <s v=""/>
    <n v="94"/>
    <s v=""/>
    <n v="77.199999999998766"/>
    <s v=""/>
    <n v="129"/>
    <n v="94.5"/>
    <m/>
    <m/>
    <m/>
    <m/>
    <m/>
    <m/>
    <n v="0.28000000000000003"/>
    <n v="0.30109999999999998"/>
    <n v="0.31380000000000002"/>
    <n v="0.31680000000000003"/>
    <n v="0.31709999999999999"/>
    <n v="0.311"/>
    <n v="0.31290000000000001"/>
    <n v="0.31969999999999998"/>
    <n v="0.31490000000000001"/>
    <n v="0.3196"/>
    <n v="0.32190000000000002"/>
    <n v="0.32190000000000002"/>
    <n v="0.32119999999999999"/>
    <n v="0.32129999999999997"/>
    <n v="0.3211"/>
    <n v="0.32279999999999998"/>
    <n v="0.32100000000000001"/>
    <n v="0.3206"/>
    <n v="0.31929999999999997"/>
    <n v="0.31690000000000002"/>
    <n v="0.31580000000000003"/>
    <n v="0.31540000000000001"/>
    <n v="0.3165"/>
    <n v="0.31840000000000002"/>
    <n v="0.31759999999999999"/>
    <n v="0.31690000000000002"/>
    <n v="0.31509999999999999"/>
    <n v="0.31419999999999998"/>
    <n v="0.31340000000000001"/>
    <n v="0.314"/>
    <n v="0.30969999999999998"/>
    <n v="0.30980000000000002"/>
    <n v="0.30940000000000001"/>
    <n v="0.30880000000000002"/>
    <n v="0.30649999999999999"/>
    <n v="0.30620000000000003"/>
    <n v="0.30580000000000002"/>
    <n v="0.30549999999999999"/>
    <n v="0.30520000000000003"/>
    <n v="0.3049"/>
    <n v="0.3044"/>
    <n v="0.30380000000000001"/>
    <n v="0.30320000000000003"/>
    <n v="0.30270000000000002"/>
    <n v="0.3009"/>
    <n v="0.30049999999999999"/>
    <n v="0.30149999999999999"/>
    <n v="0.30120000000000002"/>
    <n v="0.3009"/>
    <n v="0.30059999999999998"/>
    <n v="0.30030000000000001"/>
    <n v="0.30030000000000001"/>
    <n v="0.30030000000000001"/>
    <n v="0.30009999999999998"/>
    <n v="0.2999"/>
    <n v="0.29959999999999998"/>
    <n v="0.29920000000000002"/>
    <n v="0.30099999999999999"/>
    <n v="0.3014"/>
    <n v="0.30120000000000002"/>
    <n v="0.30099999999999999"/>
    <n v="0.30080000000000001"/>
    <n v="0.30049999999999999"/>
    <n v="0.30030000000000001"/>
    <n v="0.3"/>
    <n v="0.29959999999999998"/>
    <n v="0.29920000000000002"/>
    <n v="0.2989"/>
    <n v="0.29849999999999999"/>
    <n v="0.29830000000000001"/>
    <n v="0.29809999999999998"/>
    <n v="0.2979"/>
    <n v="0.29770000000000002"/>
    <n v="0.29520000000000002"/>
    <n v="0.2949"/>
    <n v="0.29459999999999997"/>
    <n v="0.29430000000000001"/>
    <n v="0.29399999999999998"/>
    <n v="0.29360000000000003"/>
    <n v="0.29339999999999999"/>
    <n v="0.29320000000000002"/>
    <n v="0.29470000000000002"/>
    <n v="0.29349999999999998"/>
    <n v="0.29299999999999998"/>
    <n v="0.2923"/>
    <n v="0.2918"/>
    <n v="0.29139999999999999"/>
    <n v="0.29099999999999998"/>
    <n v="0.29060000000000002"/>
    <n v="0.2903"/>
    <n v="0.28989999999999999"/>
    <n v="0.28960000000000002"/>
    <n v="0.2893"/>
    <n v="0.28899999999999998"/>
    <n v="0.2888"/>
    <n v="0.28849999999999998"/>
    <n v="0.28810000000000002"/>
    <n v="0.28789999999999999"/>
    <n v="0.28760000000000002"/>
    <n v="0.28749999999999998"/>
    <n v="0.28699999999999998"/>
    <n v="0.28510000000000002"/>
    <n v="0.28510000000000002"/>
    <n v="0.28789999999999999"/>
    <n v="0.28770000000000001"/>
    <n v="0.28749999999999998"/>
    <n v="0.29310000000000003"/>
    <n v="0.29299999999999998"/>
    <n v="0.29289999999999999"/>
    <n v="0.29239999999999999"/>
    <n v="0.29260000000000003"/>
    <n v="0.29199999999999998"/>
    <n v="0.29160000000000003"/>
    <n v="0.29220000000000002"/>
    <n v="0.29220000000000002"/>
    <n v="0.29020000000000001"/>
    <n v="0.2898"/>
    <n v="0.2918"/>
    <n v="0.2918"/>
    <n v="0.29199999999999998"/>
    <n v="0.2923"/>
    <n v="0.29420000000000002"/>
    <n v="0.3004"/>
    <n v="0.29920000000000002"/>
    <n v="0.29809999999999998"/>
    <n v="0.29709999999999998"/>
    <n v="0.29470000000000002"/>
    <n v="0.29759999999999998"/>
    <n v="0.29759999999999998"/>
    <n v="0.29709999999999998"/>
    <n v="0.29659999999999997"/>
    <n v="0.2928"/>
    <n v="0.29220000000000002"/>
    <n v="0.28999999999999998"/>
    <n v="0.28920000000000001"/>
    <n v="0.28549999999999998"/>
    <n v="0.29010000000000002"/>
    <n v="0.28999999999999998"/>
    <n v="0.29160000000000003"/>
    <n v="0.29189999999999999"/>
    <n v="0.29199999999999998"/>
    <n v="0.2888"/>
    <n v="0.2853"/>
    <n v="0.2853"/>
    <n v="0.28849999999999998"/>
    <n v="0.28889999999999999"/>
    <n v="0.28989999999999999"/>
    <n v="0.2898"/>
    <n v="0.29039999999999999"/>
    <n v="0.28760000000000002"/>
    <n v="0.28720000000000001"/>
    <n v="0.28699999999999998"/>
    <n v="0.29149999999999998"/>
    <n v="0.29310000000000003"/>
    <n v="0.29149999999999998"/>
    <n v="0.28910000000000002"/>
    <n v="0.28789999999999999"/>
    <n v="0.28439999999999999"/>
    <n v="0.28389999999999999"/>
    <n v="0.2833"/>
    <n v="0.28239999999999998"/>
    <n v="0.28170000000000001"/>
    <n v="0.28100000000000003"/>
    <n v="0.28339999999999999"/>
    <n v="0.28299999999999997"/>
    <n v="0.28820000000000001"/>
    <n v="0.28839999999999999"/>
    <n v="0.28899999999999998"/>
    <n v="0.28899999999999998"/>
    <n v="0.28899999999999998"/>
    <n v="0.28989999999999999"/>
    <n v="0.28960000000000002"/>
    <n v="0.28920000000000001"/>
    <n v="0.28870000000000001"/>
    <n v="0.2893"/>
    <n v="0.28889999999999999"/>
    <n v="0.29149999999999998"/>
    <n v="0.29260000000000003"/>
    <n v="0.29310000000000003"/>
    <n v="0.29399999999999998"/>
    <n v="0.29260000000000003"/>
    <n v="0.2918"/>
    <n v="0.29139999999999999"/>
    <n v="0.29099999999999998"/>
    <n v="0.29310000000000003"/>
    <n v="0.29070000000000001"/>
    <n v="0.2898"/>
    <n v="0.28920000000000001"/>
    <n v="0.2868"/>
    <n v="0.28660000000000002"/>
    <n v="0.2918"/>
    <n v="0.29089999999999999"/>
    <n v="0.2923"/>
    <n v="0.29170000000000001"/>
    <n v="0.2913"/>
    <n v="0.28960000000000002"/>
    <n v="0.28970000000000001"/>
    <n v="0.28910000000000002"/>
    <n v="0.28810000000000002"/>
    <n v="0.28749999999999998"/>
    <n v="0.2908"/>
    <n v="0.28999999999999998"/>
    <n v="0.28920000000000001"/>
    <n v="0.2883"/>
    <n v="0.28799999999999998"/>
    <n v="0.28639999999999999"/>
    <n v="0.28539999999999999"/>
    <n v="0.28460000000000002"/>
    <n v="0.2838"/>
    <n v="0.28289999999999998"/>
    <n v="0.2823"/>
    <n v="0.28149999999999997"/>
    <n v="0.27910000000000001"/>
    <n v="0.27900000000000003"/>
    <n v="0.27889999999999998"/>
    <n v="0.27889999999999998"/>
    <n v="0.27889999999999998"/>
    <n v="0.27960000000000002"/>
    <n v="0.28139999999999998"/>
    <n v="0.28839999999999999"/>
    <n v="0.29289999999999999"/>
    <n v="0.29220000000000002"/>
    <n v="0.29139999999999999"/>
    <n v="0.29070000000000001"/>
    <n v="0.2898"/>
    <n v="0.29299999999999998"/>
    <n v="0.29060000000000002"/>
    <n v="0.29010000000000002"/>
    <n v="0.28960000000000002"/>
    <n v="0.28920000000000001"/>
    <n v="0.2913"/>
    <n v="0.2928"/>
    <n v="0.29160000000000003"/>
    <n v="0.29670000000000002"/>
    <n v="0.2964"/>
    <n v="0.29630000000000001"/>
    <n v="0.29620000000000002"/>
    <n v="0.29580000000000001"/>
    <n v="0.29189999999999999"/>
    <n v="0.2898"/>
    <n v="0.28860000000000002"/>
    <n v="0.28520000000000001"/>
    <n v="0.28589999999999999"/>
    <n v="0.28499999999999998"/>
    <n v="0.28439999999999999"/>
    <n v="0.28610000000000002"/>
    <n v="0.28670000000000001"/>
    <n v="0.28689999999999999"/>
    <n v="0.28720000000000001"/>
    <n v="0.28710000000000002"/>
    <n v="0.28670000000000001"/>
    <n v="0.28649999999999998"/>
    <n v="0.2863"/>
    <n v="0.2863"/>
    <n v="0.28610000000000002"/>
    <n v="0.28620000000000001"/>
    <n v="0.28960000000000002"/>
    <n v="0.28920000000000001"/>
    <n v="0.28799999999999998"/>
    <n v="0.2863"/>
    <n v="0.28960000000000002"/>
    <n v="0.28860000000000002"/>
    <n v="0.28799999999999998"/>
    <n v="0.28720000000000001"/>
    <n v="0.28610000000000002"/>
    <n v="0.28499999999999998"/>
    <n v="0.28310000000000002"/>
    <n v="0.28420000000000001"/>
    <n v="0.28370000000000001"/>
    <n v="0.28560000000000002"/>
    <n v="0.28470000000000001"/>
    <n v="0.2843"/>
    <n v="0.2838"/>
    <n v="0.28310000000000002"/>
    <n v="0.28039999999999998"/>
    <n v="0.27900000000000003"/>
    <n v="0.27800000000000002"/>
    <n v="0.27700000000000002"/>
    <n v="0.27579999999999999"/>
    <n v="0.27439999999999998"/>
    <n v="0.27329999999999999"/>
    <n v="0.27689999999999998"/>
    <n v="0.2762"/>
    <n v="0.27550000000000002"/>
    <n v="0.27510000000000001"/>
    <n v="0.27589999999999998"/>
    <n v="0.27510000000000001"/>
    <n v="0.27250000000000002"/>
    <n v="0.27150000000000002"/>
    <n v="0.27339999999999998"/>
    <n v="0.27350000000000002"/>
    <n v="0.28270000000000001"/>
    <n v="0.28310000000000002"/>
    <n v="0.28320000000000001"/>
    <n v="0.28289999999999998"/>
    <n v="0.28270000000000001"/>
    <n v="0.2823"/>
    <n v="0.28189999999999998"/>
    <n v="0.28149999999999997"/>
    <n v="0.28110000000000002"/>
    <m/>
    <n v="0.29120320284697498"/>
    <n v="94.5"/>
    <n v="90.214797136038186"/>
    <n v="2.1000000000000463E-3"/>
    <n v="-5.5976503620511278E-2"/>
    <n v="-8.4946186546095606E-2"/>
    <n v="5.0651656589038183E-2"/>
    <x v="2"/>
    <x v="40"/>
  </r>
  <r>
    <x v="0"/>
    <n v="-11.7"/>
    <n v="-10.6"/>
    <s v="P225/60R16"/>
    <x v="1"/>
    <s v="ZL009591"/>
    <n v="1171"/>
    <n v="35"/>
    <s v="APXOB2UU3223"/>
    <d v="2025-01-24T00:00:00"/>
    <n v="0.31080000000000002"/>
    <n v="0.31330000000000002"/>
    <n v="100"/>
    <n v="100"/>
    <n v="100"/>
    <n v="100"/>
    <n v="77.199999999998766"/>
    <s v=""/>
    <n v="336"/>
    <n v="100"/>
    <m/>
    <m/>
    <m/>
    <m/>
    <m/>
    <m/>
    <n v="0.26100000000000001"/>
    <n v="0.30149999999999999"/>
    <n v="0.31209999999999999"/>
    <n v="0.32090000000000002"/>
    <n v="0.32619999999999999"/>
    <n v="0.33429999999999999"/>
    <n v="0.33100000000000002"/>
    <n v="0.33350000000000002"/>
    <n v="0.34079999999999999"/>
    <n v="0.3427"/>
    <n v="0.3412"/>
    <n v="0.33950000000000002"/>
    <n v="0.3367"/>
    <n v="0.33400000000000002"/>
    <n v="0.33510000000000001"/>
    <n v="0.33350000000000002"/>
    <n v="0.33210000000000001"/>
    <n v="0.33960000000000001"/>
    <n v="0.33989999999999998"/>
    <n v="0.33850000000000002"/>
    <n v="0.33889999999999998"/>
    <n v="0.33729999999999999"/>
    <n v="0.33660000000000001"/>
    <n v="0.33710000000000001"/>
    <n v="0.33860000000000001"/>
    <n v="0.3397"/>
    <n v="0.33929999999999999"/>
    <n v="0.34089999999999998"/>
    <n v="0.3427"/>
    <n v="0.34210000000000002"/>
    <n v="0.34179999999999999"/>
    <n v="0.34470000000000001"/>
    <n v="0.34439999999999998"/>
    <n v="0.34360000000000002"/>
    <n v="0.34439999999999998"/>
    <n v="0.34510000000000002"/>
    <n v="0.34429999999999999"/>
    <n v="0.3407"/>
    <n v="0.33679999999999999"/>
    <n v="0.3352"/>
    <n v="0.33489999999999998"/>
    <n v="0.33460000000000001"/>
    <n v="0.33389999999999997"/>
    <n v="0.33529999999999999"/>
    <n v="0.33539999999999998"/>
    <n v="0.33439999999999998"/>
    <n v="0.33400000000000002"/>
    <n v="0.3332"/>
    <n v="0.33250000000000002"/>
    <n v="0.32940000000000003"/>
    <n v="0.32929999999999998"/>
    <n v="0.3276"/>
    <n v="0.32669999999999999"/>
    <n v="0.32600000000000001"/>
    <n v="0.32540000000000002"/>
    <n v="0.32319999999999999"/>
    <n v="0.32240000000000002"/>
    <n v="0.32029999999999997"/>
    <n v="0.3196"/>
    <n v="0.31769999999999998"/>
    <n v="0.31719999999999998"/>
    <n v="0.31590000000000001"/>
    <n v="0.31540000000000001"/>
    <n v="0.31309999999999999"/>
    <n v="0.30980000000000002"/>
    <n v="0.311"/>
    <n v="0.31009999999999999"/>
    <n v="0.3095"/>
    <n v="0.30909999999999999"/>
    <n v="0.31090000000000001"/>
    <n v="0.31269999999999998"/>
    <n v="0.31209999999999999"/>
    <n v="0.3115"/>
    <n v="0.31159999999999999"/>
    <n v="0.311"/>
    <n v="0.31159999999999999"/>
    <n v="0.31140000000000001"/>
    <n v="0.31290000000000001"/>
    <n v="0.31230000000000002"/>
    <n v="0.31180000000000002"/>
    <n v="0.31130000000000002"/>
    <n v="0.31090000000000001"/>
    <n v="0.3105"/>
    <n v="0.3115"/>
    <n v="0.3115"/>
    <n v="0.31440000000000001"/>
    <n v="0.31440000000000001"/>
    <n v="0.31380000000000002"/>
    <n v="0.3135"/>
    <n v="0.31309999999999999"/>
    <n v="0.3125"/>
    <n v="0.31159999999999999"/>
    <n v="0.31109999999999999"/>
    <n v="0.31090000000000001"/>
    <n v="0.31040000000000001"/>
    <n v="0.31019999999999998"/>
    <n v="0.31009999999999999"/>
    <n v="0.31019999999999998"/>
    <n v="0.31009999999999999"/>
    <n v="0.3105"/>
    <n v="0.31419999999999998"/>
    <n v="0.316"/>
    <n v="0.32040000000000002"/>
    <n v="0.32019999999999998"/>
    <n v="0.31979999999999997"/>
    <n v="0.31850000000000001"/>
    <n v="0.318"/>
    <n v="0.318"/>
    <n v="0.31840000000000002"/>
    <n v="0.31590000000000001"/>
    <n v="0.31159999999999999"/>
    <n v="0.312"/>
    <n v="0.31069999999999998"/>
    <n v="0.31030000000000002"/>
    <n v="0.31"/>
    <n v="0.30980000000000002"/>
    <n v="0.30969999999999998"/>
    <n v="0.31"/>
    <n v="0.30819999999999997"/>
    <n v="0.30930000000000002"/>
    <n v="0.3115"/>
    <n v="0.311"/>
    <n v="0.31040000000000001"/>
    <n v="0.30909999999999999"/>
    <n v="0.30859999999999999"/>
    <n v="0.30809999999999998"/>
    <n v="0.30780000000000002"/>
    <n v="0.3075"/>
    <n v="0.30809999999999998"/>
    <n v="0.30769999999999997"/>
    <n v="0.30559999999999998"/>
    <n v="0.30880000000000002"/>
    <n v="0.30640000000000001"/>
    <n v="0.30580000000000002"/>
    <n v="0.30330000000000001"/>
    <n v="0.29630000000000001"/>
    <n v="0.2949"/>
    <n v="0.29360000000000003"/>
    <n v="0.2923"/>
    <n v="0.29099999999999998"/>
    <n v="0.28989999999999999"/>
    <n v="0.28899999999999998"/>
    <n v="0.28820000000000001"/>
    <n v="0.28510000000000002"/>
    <n v="0.28499999999999998"/>
    <n v="0.29399999999999998"/>
    <n v="0.29409999999999997"/>
    <n v="0.2944"/>
    <n v="0.29680000000000001"/>
    <n v="0.29680000000000001"/>
    <n v="0.2984"/>
    <n v="0.29780000000000001"/>
    <n v="0.2969"/>
    <n v="0.29620000000000002"/>
    <n v="0.2954"/>
    <n v="0.29499999999999998"/>
    <n v="0.29330000000000001"/>
    <n v="0.29330000000000001"/>
    <n v="0.29349999999999998"/>
    <n v="0.2974"/>
    <n v="0.29799999999999999"/>
    <n v="0.29830000000000001"/>
    <n v="0.29920000000000002"/>
    <n v="0.29949999999999999"/>
    <n v="0.2994"/>
    <n v="0.29930000000000001"/>
    <n v="0.30320000000000003"/>
    <n v="0.30320000000000003"/>
    <n v="0.30309999999999998"/>
    <n v="0.30509999999999998"/>
    <n v="0.30570000000000003"/>
    <n v="0.30719999999999997"/>
    <n v="0.30740000000000001"/>
    <n v="0.30630000000000002"/>
    <n v="0.30680000000000002"/>
    <n v="0.3075"/>
    <n v="0.30959999999999999"/>
    <n v="0.31"/>
    <n v="0.31019999999999998"/>
    <n v="0.31040000000000001"/>
    <n v="0.31069999999999998"/>
    <n v="0.311"/>
    <n v="0.31090000000000001"/>
    <n v="0.31040000000000001"/>
    <n v="0.30959999999999999"/>
    <n v="0.31240000000000001"/>
    <n v="0.31"/>
    <n v="0.30649999999999999"/>
    <n v="0.30530000000000002"/>
    <n v="0.30499999999999999"/>
    <n v="0.3009"/>
    <n v="0.3004"/>
    <n v="0.29980000000000001"/>
    <n v="0.29920000000000002"/>
    <n v="0.29880000000000001"/>
    <n v="0.29849999999999999"/>
    <n v="0.2984"/>
    <n v="0.29830000000000001"/>
    <n v="0.29709999999999998"/>
    <n v="0.29709999999999998"/>
    <n v="0.2974"/>
    <n v="0.29759999999999998"/>
    <n v="0.29530000000000001"/>
    <n v="0.29499999999999998"/>
    <n v="0.29430000000000001"/>
    <n v="0.29370000000000002"/>
    <n v="0.29310000000000003"/>
    <n v="0.29049999999999998"/>
    <n v="0.28949999999999998"/>
    <n v="0.29380000000000001"/>
    <n v="0.29310000000000003"/>
    <n v="0.29239999999999999"/>
    <n v="0.29170000000000001"/>
    <n v="0.29099999999999998"/>
    <n v="0.2903"/>
    <n v="0.28960000000000002"/>
    <n v="0.28920000000000001"/>
    <n v="0.2888"/>
    <n v="0.28839999999999999"/>
    <n v="0.28810000000000002"/>
    <n v="0.28799999999999998"/>
    <n v="0.28810000000000002"/>
    <n v="0.28839999999999999"/>
    <n v="0.28910000000000002"/>
    <n v="0.28960000000000002"/>
    <n v="0.29070000000000001"/>
    <n v="0.2923"/>
    <n v="0.2898"/>
    <n v="0.2903"/>
    <n v="0.2913"/>
    <n v="0.29199999999999998"/>
    <n v="0.29220000000000002"/>
    <n v="0.29070000000000001"/>
    <n v="0.29249999999999998"/>
    <n v="0.29220000000000002"/>
    <n v="0.28670000000000001"/>
    <n v="0.2898"/>
    <n v="0.28999999999999998"/>
    <n v="0.29039999999999999"/>
    <n v="0.29820000000000002"/>
    <n v="0.29909999999999998"/>
    <n v="0.29909999999999998"/>
    <n v="0.29909999999999998"/>
    <n v="0.29909999999999998"/>
    <n v="0.29920000000000002"/>
    <n v="0.29930000000000001"/>
    <n v="0.29949999999999999"/>
    <n v="0.3029"/>
    <n v="0.30349999999999999"/>
    <n v="0.30420000000000003"/>
    <n v="0.30480000000000002"/>
    <n v="0.3054"/>
    <n v="0.30880000000000002"/>
    <n v="0.30809999999999998"/>
    <n v="0.30730000000000002"/>
    <n v="0.30520000000000003"/>
    <n v="0.30420000000000003"/>
    <n v="0.30320000000000003"/>
    <n v="0.30230000000000001"/>
    <n v="0.30130000000000001"/>
    <n v="0.30049999999999999"/>
    <n v="0.29970000000000002"/>
    <n v="0.29980000000000001"/>
    <n v="0.29820000000000002"/>
    <n v="0.29649999999999999"/>
    <n v="0.29470000000000002"/>
    <n v="0.29299999999999998"/>
    <n v="0.29089999999999999"/>
    <n v="0.29520000000000002"/>
    <n v="0.2944"/>
    <n v="0.29339999999999999"/>
    <n v="0.29220000000000002"/>
    <n v="0.29120000000000001"/>
    <n v="0.29039999999999999"/>
    <n v="0.2898"/>
    <n v="0.2893"/>
    <n v="0.28549999999999998"/>
    <n v="0.28670000000000001"/>
    <n v="0.2863"/>
    <n v="0.28599999999999998"/>
    <n v="0.28560000000000002"/>
    <n v="0.28510000000000002"/>
    <n v="0.2833"/>
    <n v="0.27779999999999999"/>
    <n v="0.27729999999999999"/>
    <n v="0.27700000000000002"/>
    <n v="0.2767"/>
    <n v="0.2767"/>
    <n v="0.27200000000000002"/>
    <n v="0.27129999999999999"/>
    <n v="0.27089999999999997"/>
    <n v="0.27060000000000001"/>
    <n v="0.27050000000000002"/>
    <n v="0.27060000000000001"/>
    <n v="0.27079999999999999"/>
    <n v="0.2712"/>
    <n v="0.27160000000000001"/>
    <n v="0.2757"/>
    <n v="0.27500000000000002"/>
    <n v="0.2742"/>
    <m/>
    <n v="0.30490818505338069"/>
    <n v="100"/>
    <n v="95.465393794749403"/>
    <n v="-2.5000000000000022E-3"/>
    <n v="-0.13424235259346831"/>
    <n v="-0.17467555084424924"/>
    <n v="0.14038102088719182"/>
    <x v="2"/>
    <x v="41"/>
  </r>
  <r>
    <x v="0"/>
    <n v="-11.7"/>
    <n v="-10.6"/>
    <s v="P225/60R16"/>
    <x v="2"/>
    <s v="ZU010403"/>
    <n v="1171"/>
    <n v="35"/>
    <s v="APXOB2UU3324"/>
    <d v="2025-01-24T00:00:00"/>
    <n v="0.27579999999999999"/>
    <n v="0.27929999999999999"/>
    <n v="88"/>
    <n v="88"/>
    <n v="89"/>
    <n v="89"/>
    <n v="77.199999999998766"/>
    <s v=""/>
    <n v="232"/>
    <n v="88.5"/>
    <m/>
    <m/>
    <m/>
    <m/>
    <m/>
    <m/>
    <n v="0.27860000000000001"/>
    <n v="0.30659999999999998"/>
    <n v="0.32640000000000002"/>
    <n v="0.33810000000000001"/>
    <n v="0.34839999999999999"/>
    <n v="0.35170000000000001"/>
    <n v="0.34549999999999997"/>
    <n v="0.34460000000000002"/>
    <n v="0.33979999999999999"/>
    <n v="0.33760000000000001"/>
    <n v="0.33429999999999999"/>
    <n v="0.33329999999999999"/>
    <n v="0.32869999999999999"/>
    <n v="0.32790000000000002"/>
    <n v="0.32590000000000002"/>
    <n v="0.32419999999999999"/>
    <n v="0.32250000000000001"/>
    <n v="0.32300000000000001"/>
    <n v="0.32440000000000002"/>
    <n v="0.32419999999999999"/>
    <n v="0.32069999999999999"/>
    <n v="0.31890000000000002"/>
    <n v="0.31740000000000002"/>
    <n v="0.31359999999999999"/>
    <n v="0.31690000000000002"/>
    <n v="0.31540000000000001"/>
    <n v="0.31409999999999999"/>
    <n v="0.31280000000000002"/>
    <n v="0.31159999999999999"/>
    <n v="0.31280000000000002"/>
    <n v="0.31119999999999998"/>
    <n v="0.31019999999999998"/>
    <n v="0.30890000000000001"/>
    <n v="0.30459999999999998"/>
    <n v="0.30330000000000001"/>
    <n v="0.30640000000000001"/>
    <n v="0.30530000000000002"/>
    <n v="0.30009999999999998"/>
    <n v="0.29470000000000002"/>
    <n v="0.29349999999999998"/>
    <n v="0.2923"/>
    <n v="0.29370000000000002"/>
    <n v="0.29270000000000002"/>
    <n v="0.29199999999999998"/>
    <n v="0.29120000000000001"/>
    <n v="0.29049999999999998"/>
    <n v="0.28970000000000001"/>
    <n v="0.28899999999999998"/>
    <n v="0.2883"/>
    <n v="0.28770000000000001"/>
    <n v="0.28720000000000001"/>
    <n v="0.28660000000000002"/>
    <n v="0.28910000000000002"/>
    <n v="0.28860000000000002"/>
    <n v="0.28810000000000002"/>
    <n v="0.28760000000000002"/>
    <n v="0.28720000000000001"/>
    <n v="0.28570000000000001"/>
    <n v="0.2898"/>
    <n v="0.28970000000000001"/>
    <n v="0.28949999999999998"/>
    <n v="0.28770000000000001"/>
    <n v="0.28720000000000001"/>
    <n v="0.2868"/>
    <n v="0.28649999999999998"/>
    <n v="0.28620000000000001"/>
    <n v="0.28589999999999999"/>
    <n v="0.28489999999999999"/>
    <n v="0.2843"/>
    <n v="0.28370000000000001"/>
    <n v="0.28370000000000001"/>
    <n v="0.27939999999999998"/>
    <n v="0.27879999999999999"/>
    <n v="0.27960000000000002"/>
    <n v="0.27910000000000001"/>
    <n v="0.2787"/>
    <n v="0.2782"/>
    <n v="0.27779999999999999"/>
    <n v="0.27910000000000001"/>
    <n v="0.27860000000000001"/>
    <n v="0.27810000000000001"/>
    <n v="0.2777"/>
    <n v="0.27729999999999999"/>
    <n v="0.27689999999999998"/>
    <n v="0.27650000000000002"/>
    <n v="0.27610000000000001"/>
    <n v="0.27679999999999999"/>
    <n v="0.2767"/>
    <n v="0.27639999999999998"/>
    <n v="0.27600000000000002"/>
    <n v="0.2757"/>
    <n v="0.27539999999999998"/>
    <n v="0.27500000000000002"/>
    <n v="0.2747"/>
    <n v="0.27429999999999999"/>
    <n v="0.27400000000000002"/>
    <n v="0.2737"/>
    <n v="0.27339999999999998"/>
    <n v="0.2732"/>
    <n v="0.27289999999999998"/>
    <n v="0.27260000000000001"/>
    <n v="0.27239999999999998"/>
    <n v="0.2727"/>
    <n v="0.27639999999999998"/>
    <n v="0.27589999999999998"/>
    <n v="0.2762"/>
    <n v="0.27800000000000002"/>
    <n v="0.27900000000000003"/>
    <n v="0.27860000000000001"/>
    <n v="0.27800000000000002"/>
    <n v="0.27589999999999998"/>
    <n v="0.27529999999999999"/>
    <n v="0.27460000000000001"/>
    <n v="0.27389999999999998"/>
    <n v="0.27660000000000001"/>
    <n v="0.27429999999999999"/>
    <n v="0.27329999999999999"/>
    <n v="0.27300000000000002"/>
    <n v="0.27179999999999999"/>
    <n v="0.27150000000000002"/>
    <n v="0.27029999999999998"/>
    <n v="0.27079999999999999"/>
    <n v="0.27160000000000001"/>
    <n v="0.27239999999999998"/>
    <n v="0.27200000000000002"/>
    <n v="0.27160000000000001"/>
    <n v="0.27089999999999997"/>
    <n v="0.2717"/>
    <n v="0.27179999999999999"/>
    <n v="0.27310000000000001"/>
    <n v="0.27310000000000001"/>
    <n v="0.27289999999999998"/>
    <n v="0.27039999999999997"/>
    <n v="0.26919999999999999"/>
    <n v="0.26640000000000003"/>
    <n v="0.26540000000000002"/>
    <n v="0.26429999999999998"/>
    <n v="0.26179999999999998"/>
    <n v="0.26100000000000001"/>
    <n v="0.26540000000000002"/>
    <n v="0.26500000000000001"/>
    <n v="0.2646"/>
    <n v="0.2641"/>
    <n v="0.2636"/>
    <n v="0.26350000000000001"/>
    <n v="0.2646"/>
    <n v="0.26379999999999998"/>
    <n v="0.26390000000000002"/>
    <n v="0.26450000000000001"/>
    <n v="0.26490000000000002"/>
    <n v="0.26519999999999999"/>
    <n v="0.26590000000000003"/>
    <n v="0.26869999999999999"/>
    <n v="0.2671"/>
    <n v="0.2671"/>
    <n v="0.2671"/>
    <n v="0.26819999999999999"/>
    <n v="0.26829999999999998"/>
    <n v="0.26829999999999998"/>
    <n v="0.2661"/>
    <n v="0.26619999999999999"/>
    <n v="0.26629999999999998"/>
    <n v="0.26619999999999999"/>
    <n v="0.26669999999999999"/>
    <n v="0.26669999999999999"/>
    <n v="0.2651"/>
    <n v="0.26829999999999998"/>
    <n v="0.26860000000000001"/>
    <n v="0.26919999999999999"/>
    <n v="0.26950000000000002"/>
    <n v="0.2737"/>
    <n v="0.27360000000000001"/>
    <n v="0.27129999999999999"/>
    <n v="0.27089999999999997"/>
    <n v="0.27050000000000002"/>
    <n v="0.26939999999999997"/>
    <n v="0.26850000000000002"/>
    <n v="0.27100000000000002"/>
    <n v="0.26889999999999997"/>
    <n v="0.26850000000000002"/>
    <n v="0.26690000000000003"/>
    <n v="0.2671"/>
    <n v="0.26869999999999999"/>
    <n v="0.2681"/>
    <n v="0.2676"/>
    <n v="0.2671"/>
    <n v="0.26669999999999999"/>
    <n v="0.26619999999999999"/>
    <n v="0.2656"/>
    <n v="0.2646"/>
    <n v="0.26350000000000001"/>
    <n v="0.26250000000000001"/>
    <n v="0.26179999999999998"/>
    <n v="0.26669999999999999"/>
    <n v="0.26629999999999998"/>
    <n v="0.26600000000000001"/>
    <n v="0.26590000000000003"/>
    <n v="0.26779999999999998"/>
    <n v="0.26850000000000002"/>
    <n v="0.26889999999999997"/>
    <n v="0.2661"/>
    <n v="0.2636"/>
    <n v="0.2631"/>
    <n v="0.26250000000000001"/>
    <n v="0.26179999999999998"/>
    <n v="0.2611"/>
    <n v="0.2606"/>
    <n v="0.2601"/>
    <n v="0.25750000000000001"/>
    <n v="0.25729999999999997"/>
    <n v="0.25729999999999997"/>
    <n v="0.25750000000000001"/>
    <n v="0.25590000000000002"/>
    <n v="0.25619999999999998"/>
    <n v="0.25819999999999999"/>
    <n v="0.25850000000000001"/>
    <n v="0.25829999999999997"/>
    <n v="0.2581"/>
    <n v="0.25790000000000002"/>
    <n v="0.2581"/>
    <n v="0.25769999999999998"/>
    <n v="0.2571"/>
    <n v="0.2601"/>
    <n v="0.26"/>
    <n v="0.26040000000000002"/>
    <n v="0.26050000000000001"/>
    <n v="0.26069999999999999"/>
    <n v="0.26090000000000002"/>
    <n v="0.2611"/>
    <n v="0.26119999999999999"/>
    <n v="0.26069999999999999"/>
    <n v="0.2606"/>
    <n v="0.2626"/>
    <n v="0.26550000000000001"/>
    <n v="0.26490000000000002"/>
    <n v="0.26450000000000001"/>
    <n v="0.2641"/>
    <n v="0.26390000000000002"/>
    <n v="0.26340000000000002"/>
    <n v="0.26369999999999999"/>
    <n v="0.26600000000000001"/>
    <n v="0.26550000000000001"/>
    <n v="0.2631"/>
    <n v="0.26269999999999999"/>
    <n v="0.26250000000000001"/>
    <n v="0.2626"/>
    <n v="0.2626"/>
    <n v="0.26279999999999998"/>
    <n v="0.26350000000000001"/>
    <n v="0.2636"/>
    <n v="0.26329999999999998"/>
    <n v="0.2626"/>
    <n v="0.26469999999999999"/>
    <n v="0.2636"/>
    <n v="0.2626"/>
    <n v="0.2616"/>
    <n v="0.26090000000000002"/>
    <n v="0.26300000000000001"/>
    <n v="0.26190000000000002"/>
    <n v="0.2606"/>
    <n v="0.26019999999999999"/>
    <n v="0.25929999999999997"/>
    <n v="0.26019999999999999"/>
    <n v="0.26179999999999998"/>
    <n v="0.26119999999999999"/>
    <n v="0.26069999999999999"/>
    <n v="0.2601"/>
    <n v="0.25929999999999997"/>
    <n v="0.25900000000000001"/>
    <n v="0.25879999999999997"/>
    <n v="0.25890000000000002"/>
    <n v="0.25979999999999998"/>
    <n v="0.2616"/>
    <n v="0.2606"/>
    <n v="0.26100000000000001"/>
    <n v="0.2611"/>
    <n v="0.26129999999999998"/>
    <n v="0.26450000000000001"/>
    <n v="0.26469999999999999"/>
    <n v="0.26569999999999999"/>
    <n v="0.26690000000000003"/>
    <n v="0.26790000000000003"/>
    <n v="0.26850000000000002"/>
    <n v="0.26879999999999998"/>
    <n v="0.26919999999999999"/>
    <n v="0.26979999999999998"/>
    <n v="0.26950000000000002"/>
    <n v="0.26819999999999999"/>
    <n v="0.2681"/>
    <n v="0.2666"/>
    <n v="0.26590000000000003"/>
    <n v="0.26490000000000002"/>
    <n v="0.26400000000000001"/>
    <n v="0.26350000000000001"/>
    <n v="0.26500000000000001"/>
    <n v="0.26440000000000002"/>
    <n v="0.2636"/>
    <n v="0.26269999999999999"/>
    <n v="0.26200000000000001"/>
    <n v="0.26129999999999998"/>
    <m/>
    <n v="0.27259644128113847"/>
    <n v="88.5"/>
    <n v="84.486873508353227"/>
    <n v="-3.5000000000000031E-3"/>
    <n v="-5.5127530663514134E-2"/>
    <n v="-0.13874449696589483"/>
    <n v="0.10444996700883741"/>
    <x v="2"/>
    <x v="42"/>
  </r>
  <r>
    <x v="0"/>
    <n v="-11.7"/>
    <n v="-10.6"/>
    <s v="P225/60R16"/>
    <x v="3"/>
    <s v="ZU009513"/>
    <n v="1171"/>
    <n v="35"/>
    <s v="APXOB2UU3324"/>
    <d v="2025-01-24T00:00:00"/>
    <n v="0.27900000000000003"/>
    <n v="0.27979999999999999"/>
    <n v="89"/>
    <n v="89"/>
    <n v="89"/>
    <n v="89"/>
    <n v="77.199999999998766"/>
    <s v=""/>
    <n v="233"/>
    <n v="89"/>
    <m/>
    <m/>
    <m/>
    <m/>
    <m/>
    <m/>
    <n v="0.26679999999999998"/>
    <n v="0.2949"/>
    <n v="0.31080000000000002"/>
    <n v="0.31069999999999998"/>
    <n v="0.3206"/>
    <n v="0.32319999999999999"/>
    <n v="0.32319999999999999"/>
    <n v="0.32619999999999999"/>
    <n v="0.33439999999999998"/>
    <n v="0.33510000000000001"/>
    <n v="0.33560000000000001"/>
    <n v="0.33150000000000002"/>
    <n v="0.3332"/>
    <n v="0.33250000000000002"/>
    <n v="0.33069999999999999"/>
    <n v="0.32969999999999999"/>
    <n v="0.32840000000000003"/>
    <n v="0.32719999999999999"/>
    <n v="0.3261"/>
    <n v="0.3251"/>
    <n v="0.3246"/>
    <n v="0.31950000000000001"/>
    <n v="0.31840000000000002"/>
    <n v="0.32329999999999998"/>
    <n v="0.32219999999999999"/>
    <n v="0.32379999999999998"/>
    <n v="0.3226"/>
    <n v="0.32019999999999998"/>
    <n v="0.31929999999999997"/>
    <n v="0.31769999999999998"/>
    <n v="0.3165"/>
    <n v="0.31519999999999998"/>
    <n v="0.31419999999999998"/>
    <n v="0.31430000000000002"/>
    <n v="0.31309999999999999"/>
    <n v="0.31219999999999998"/>
    <n v="0.30919999999999997"/>
    <n v="0.30690000000000001"/>
    <n v="0.31140000000000001"/>
    <n v="0.31"/>
    <n v="0.30890000000000001"/>
    <n v="0.30780000000000002"/>
    <n v="0.30690000000000001"/>
    <n v="0.30599999999999999"/>
    <n v="0.30520000000000003"/>
    <n v="0.3034"/>
    <n v="0.2999"/>
    <n v="0.29909999999999998"/>
    <n v="0.30070000000000002"/>
    <n v="0.30249999999999999"/>
    <n v="0.30259999999999998"/>
    <n v="0.30199999999999999"/>
    <n v="0.29899999999999999"/>
    <n v="0.29830000000000001"/>
    <n v="0.29809999999999998"/>
    <n v="0.29749999999999999"/>
    <n v="0.29770000000000002"/>
    <n v="0.29730000000000001"/>
    <n v="0.29699999999999999"/>
    <n v="0.29659999999999997"/>
    <n v="0.29320000000000002"/>
    <n v="0.29480000000000001"/>
    <n v="0.2944"/>
    <n v="0.29409999999999997"/>
    <n v="0.29370000000000002"/>
    <n v="0.29260000000000003"/>
    <n v="0.29220000000000002"/>
    <n v="0.2918"/>
    <n v="0.29139999999999999"/>
    <n v="0.28970000000000001"/>
    <n v="0.2944"/>
    <n v="0.29370000000000002"/>
    <n v="0.29320000000000002"/>
    <n v="0.2928"/>
    <n v="0.29399999999999998"/>
    <n v="0.29349999999999998"/>
    <n v="0.29289999999999999"/>
    <n v="0.29239999999999999"/>
    <n v="0.29189999999999999"/>
    <n v="0.29149999999999998"/>
    <n v="0.29099999999999998"/>
    <n v="0.29049999999999998"/>
    <n v="0.29010000000000002"/>
    <n v="0.28960000000000002"/>
    <n v="0.28920000000000001"/>
    <n v="0.2888"/>
    <n v="0.2883"/>
    <n v="0.28789999999999999"/>
    <n v="0.28749999999999998"/>
    <n v="0.28710000000000002"/>
    <n v="0.28670000000000001"/>
    <n v="0.2863"/>
    <n v="0.28589999999999999"/>
    <n v="0.28560000000000002"/>
    <n v="0.28520000000000001"/>
    <n v="0.28489999999999999"/>
    <n v="0.28449999999999998"/>
    <n v="0.28420000000000001"/>
    <n v="0.28389999999999999"/>
    <n v="0.28360000000000002"/>
    <n v="0.27989999999999998"/>
    <n v="0.27829999999999999"/>
    <n v="0.27850000000000003"/>
    <n v="0.2767"/>
    <n v="0.27539999999999998"/>
    <n v="0.2752"/>
    <n v="0.27160000000000001"/>
    <n v="0.27700000000000002"/>
    <n v="0.27710000000000001"/>
    <n v="0.2767"/>
    <n v="0.27960000000000002"/>
    <n v="0.27929999999999999"/>
    <n v="0.2762"/>
    <n v="0.27600000000000002"/>
    <n v="0.27489999999999998"/>
    <n v="0.27489999999999998"/>
    <n v="0.27529999999999999"/>
    <n v="0.27510000000000001"/>
    <n v="0.27550000000000002"/>
    <n v="0.2752"/>
    <n v="0.27489999999999998"/>
    <n v="0.27460000000000001"/>
    <n v="0.27450000000000002"/>
    <n v="0.27550000000000002"/>
    <n v="0.27510000000000001"/>
    <n v="0.27200000000000002"/>
    <n v="0.27079999999999999"/>
    <n v="0.27110000000000001"/>
    <n v="0.27079999999999999"/>
    <n v="0.27029999999999998"/>
    <n v="0.26929999999999998"/>
    <n v="0.27389999999999998"/>
    <n v="0.27539999999999998"/>
    <n v="0.27739999999999998"/>
    <n v="0.2757"/>
    <n v="0.27829999999999999"/>
    <n v="0.27779999999999999"/>
    <n v="0.27760000000000001"/>
    <n v="0.2777"/>
    <n v="0.27729999999999999"/>
    <n v="0.27710000000000001"/>
    <n v="0.27579999999999999"/>
    <n v="0.27550000000000002"/>
    <n v="0.2762"/>
    <n v="0.27579999999999999"/>
    <n v="0.27539999999999998"/>
    <n v="0.2752"/>
    <n v="0.27139999999999997"/>
    <n v="0.2712"/>
    <n v="0.27189999999999998"/>
    <n v="0.27089999999999997"/>
    <n v="0.26989999999999997"/>
    <n v="0.26900000000000002"/>
    <n v="0.2681"/>
    <n v="0.26429999999999998"/>
    <n v="0.26379999999999998"/>
    <n v="0.26340000000000002"/>
    <n v="0.26369999999999999"/>
    <n v="0.26329999999999998"/>
    <n v="0.26290000000000002"/>
    <n v="0.26229999999999998"/>
    <n v="0.2616"/>
    <n v="0.26100000000000001"/>
    <n v="0.26040000000000002"/>
    <n v="0.25979999999999998"/>
    <n v="0.25919999999999999"/>
    <n v="0.25850000000000001"/>
    <n v="0.25700000000000001"/>
    <n v="0.25519999999999998"/>
    <n v="0.25490000000000002"/>
    <n v="0.25459999999999999"/>
    <n v="0.2545"/>
    <n v="0.25459999999999999"/>
    <n v="0.25409999999999999"/>
    <n v="0.25409999999999999"/>
    <n v="0.25819999999999999"/>
    <n v="0.26319999999999999"/>
    <n v="0.26329999999999998"/>
    <n v="0.2631"/>
    <n v="0.26040000000000002"/>
    <n v="0.2601"/>
    <n v="0.25990000000000002"/>
    <n v="0.26090000000000002"/>
    <n v="0.26129999999999998"/>
    <n v="0.2616"/>
    <n v="0.26169999999999999"/>
    <n v="0.26379999999999998"/>
    <n v="0.2621"/>
    <n v="0.26240000000000002"/>
    <n v="0.2626"/>
    <n v="0.25890000000000002"/>
    <n v="0.25900000000000001"/>
    <n v="0.2591"/>
    <n v="0.2591"/>
    <n v="0.25700000000000001"/>
    <n v="0.25669999999999998"/>
    <n v="0.25669999999999998"/>
    <n v="0.25530000000000003"/>
    <n v="0.25469999999999998"/>
    <n v="0.25430000000000003"/>
    <n v="0.25409999999999999"/>
    <n v="0.25409999999999999"/>
    <n v="0.25419999999999998"/>
    <n v="0.2535"/>
    <n v="0.25679999999999997"/>
    <n v="0.25600000000000001"/>
    <n v="0.25490000000000002"/>
    <n v="0.25369999999999998"/>
    <n v="0.25309999999999999"/>
    <n v="0.25259999999999999"/>
    <n v="0.254"/>
    <n v="0.25319999999999998"/>
    <n v="0.25290000000000001"/>
    <n v="0.25269999999999998"/>
    <n v="0.25519999999999998"/>
    <n v="0.255"/>
    <n v="0.25490000000000002"/>
    <n v="0.25459999999999999"/>
    <n v="0.25419999999999998"/>
    <n v="0.25359999999999999"/>
    <n v="0.25090000000000001"/>
    <n v="0.25030000000000002"/>
    <n v="0.24990000000000001"/>
    <n v="0.25090000000000001"/>
    <n v="0.24929999999999999"/>
    <n v="0.2487"/>
    <n v="0.2472"/>
    <n v="0.24590000000000001"/>
    <n v="0.24460000000000001"/>
    <n v="0.24349999999999999"/>
    <n v="0.2429"/>
    <n v="0.24440000000000001"/>
    <n v="0.24379999999999999"/>
    <n v="0.24759999999999999"/>
    <n v="0.24809999999999999"/>
    <n v="0.25159999999999999"/>
    <n v="0.25190000000000001"/>
    <n v="0.25259999999999999"/>
    <n v="0.253"/>
    <n v="0.25359999999999999"/>
    <n v="0.25530000000000003"/>
    <n v="0.25600000000000001"/>
    <n v="0.25679999999999997"/>
    <n v="0.25769999999999998"/>
    <n v="0.2596"/>
    <n v="0.26090000000000002"/>
    <n v="0.26200000000000001"/>
    <n v="0.27050000000000002"/>
    <n v="0.27029999999999998"/>
    <n v="0.26869999999999999"/>
    <n v="0.2681"/>
    <n v="0.26740000000000003"/>
    <n v="0.26669999999999999"/>
    <n v="0.2661"/>
    <n v="0.26429999999999998"/>
    <n v="0.26400000000000001"/>
    <n v="0.26400000000000001"/>
    <n v="0.26390000000000002"/>
    <n v="0.26390000000000002"/>
    <n v="0.26429999999999998"/>
    <n v="0.26419999999999999"/>
    <n v="0.26429999999999998"/>
    <n v="0.26419999999999999"/>
    <n v="0.26100000000000001"/>
    <n v="0.26069999999999999"/>
    <n v="0.26550000000000001"/>
    <n v="0.26400000000000001"/>
    <n v="0.26269999999999999"/>
    <n v="0.26140000000000002"/>
    <n v="0.26"/>
    <n v="0.25869999999999999"/>
    <n v="0.25719999999999998"/>
    <n v="0.25580000000000003"/>
    <n v="0.2495"/>
    <n v="0.24740000000000001"/>
    <n v="0.2482"/>
    <n v="0.24690000000000001"/>
    <n v="0.2457"/>
    <n v="0.2445"/>
    <n v="0.24329999999999999"/>
    <n v="0.24249999999999999"/>
    <n v="0.2419"/>
    <n v="0.24160000000000001"/>
    <n v="0.24399999999999999"/>
    <n v="0.24379999999999999"/>
    <n v="0.24410000000000001"/>
    <n v="0.25209999999999999"/>
    <n v="0.25119999999999998"/>
    <n v="0.25069999999999998"/>
    <n v="0.24940000000000001"/>
    <n v="0.24840000000000001"/>
    <n v="0.24759999999999999"/>
    <n v="0.24709999999999999"/>
    <n v="0.24660000000000001"/>
    <n v="0.24629999999999999"/>
    <n v="0.24610000000000001"/>
    <n v="0.24610000000000001"/>
    <n v="0.2465"/>
    <n v="0.24829999999999999"/>
    <n v="0.249"/>
    <m/>
    <n v="0.27205907473309598"/>
    <n v="89"/>
    <n v="84.964200477326969"/>
    <n v="-7.999999999999674E-4"/>
    <n v="-0.14214112605290385"/>
    <n v="-0.23341680277774751"/>
    <n v="0.19912227282069009"/>
    <x v="2"/>
    <x v="43"/>
  </r>
  <r>
    <x v="0"/>
    <n v="-11.7"/>
    <n v="-10.6"/>
    <s v="P225/60R16"/>
    <x v="1"/>
    <s v="ZL009591"/>
    <n v="1171"/>
    <n v="35"/>
    <s v="APXOB2UU3223"/>
    <d v="2025-01-24T00:00:00"/>
    <n v="0.3135"/>
    <n v="0.3165"/>
    <n v="100"/>
    <n v="100"/>
    <n v="100"/>
    <n v="100"/>
    <n v="76.300000000001219"/>
    <s v=""/>
    <n v="347"/>
    <n v="100"/>
    <m/>
    <m/>
    <m/>
    <m/>
    <m/>
    <m/>
    <n v="0.24310000000000001"/>
    <n v="0.2903"/>
    <n v="0.30499999999999999"/>
    <n v="0.31369999999999998"/>
    <n v="0.3201"/>
    <n v="0.32179999999999997"/>
    <n v="0.32469999999999999"/>
    <n v="0.3266"/>
    <n v="0.33479999999999999"/>
    <n v="0.32890000000000003"/>
    <n v="0.33169999999999999"/>
    <n v="0.33529999999999999"/>
    <n v="0.33460000000000001"/>
    <n v="0.33610000000000001"/>
    <n v="0.33779999999999999"/>
    <n v="0.3397"/>
    <n v="0.33839999999999998"/>
    <n v="0.33560000000000001"/>
    <n v="0.33539999999999998"/>
    <n v="0.3347"/>
    <n v="0.33460000000000001"/>
    <n v="0.33410000000000001"/>
    <n v="0.33539999999999998"/>
    <n v="0.33539999999999998"/>
    <n v="0.33689999999999998"/>
    <n v="0.3362"/>
    <n v="0.33929999999999999"/>
    <n v="0.34010000000000001"/>
    <n v="0.33979999999999999"/>
    <n v="0.33850000000000002"/>
    <n v="0.33789999999999998"/>
    <n v="0.33960000000000001"/>
    <n v="0.33850000000000002"/>
    <n v="0.33889999999999998"/>
    <n v="0.33800000000000002"/>
    <n v="0.33989999999999998"/>
    <n v="0.33929999999999999"/>
    <n v="0.33839999999999998"/>
    <n v="0.3377"/>
    <n v="0.34"/>
    <n v="0.34029999999999999"/>
    <n v="0.33629999999999999"/>
    <n v="0.3342"/>
    <n v="0.33560000000000001"/>
    <n v="0.33529999999999999"/>
    <n v="0.33489999999999998"/>
    <n v="0.33410000000000001"/>
    <n v="0.3337"/>
    <n v="0.33329999999999999"/>
    <n v="0.33289999999999997"/>
    <n v="0.32969999999999999"/>
    <n v="0.32429999999999998"/>
    <n v="0.32390000000000002"/>
    <n v="0.32629999999999998"/>
    <n v="0.3276"/>
    <n v="0.32750000000000001"/>
    <n v="0.32890000000000003"/>
    <n v="0.33019999999999999"/>
    <n v="0.33"/>
    <n v="0.3276"/>
    <n v="0.32729999999999998"/>
    <n v="0.32700000000000001"/>
    <n v="0.32679999999999998"/>
    <n v="0.32650000000000001"/>
    <n v="0.32629999999999998"/>
    <n v="0.32600000000000001"/>
    <n v="0.32679999999999998"/>
    <n v="0.32419999999999999"/>
    <n v="0.32340000000000002"/>
    <n v="0.32319999999999999"/>
    <n v="0.32290000000000002"/>
    <n v="0.32229999999999998"/>
    <n v="0.32069999999999999"/>
    <n v="0.32140000000000002"/>
    <n v="0.32150000000000001"/>
    <n v="0.32079999999999997"/>
    <n v="0.32029999999999997"/>
    <n v="0.31929999999999997"/>
    <n v="0.31869999999999998"/>
    <n v="0.31819999999999998"/>
    <n v="0.31780000000000003"/>
    <n v="0.31730000000000003"/>
    <n v="0.31719999999999998"/>
    <n v="0.31769999999999998"/>
    <n v="0.31759999999999999"/>
    <n v="0.3175"/>
    <n v="0.31840000000000002"/>
    <n v="0.31819999999999998"/>
    <n v="0.31780000000000003"/>
    <n v="0.31730000000000003"/>
    <n v="0.31680000000000003"/>
    <n v="0.31640000000000001"/>
    <n v="0.31590000000000001"/>
    <n v="0.31900000000000001"/>
    <n v="0.31850000000000001"/>
    <n v="0.318"/>
    <n v="0.3175"/>
    <n v="0.317"/>
    <n v="0.31659999999999999"/>
    <n v="0.31590000000000001"/>
    <n v="0.31309999999999999"/>
    <n v="0.31280000000000002"/>
    <n v="0.31159999999999999"/>
    <n v="0.31109999999999999"/>
    <n v="0.311"/>
    <n v="0.3155"/>
    <n v="0.31519999999999998"/>
    <n v="0.31509999999999999"/>
    <n v="0.31769999999999998"/>
    <n v="0.316"/>
    <n v="0.3135"/>
    <n v="0.31359999999999999"/>
    <n v="0.31790000000000002"/>
    <n v="0.317"/>
    <n v="0.31759999999999999"/>
    <n v="0.31719999999999998"/>
    <n v="0.31690000000000002"/>
    <n v="0.31640000000000001"/>
    <n v="0.316"/>
    <n v="0.31259999999999999"/>
    <n v="0.31080000000000002"/>
    <n v="0.308"/>
    <n v="0.30869999999999997"/>
    <n v="0.309"/>
    <n v="0.30859999999999999"/>
    <n v="0.31080000000000002"/>
    <n v="0.31030000000000002"/>
    <n v="0.31040000000000001"/>
    <n v="0.31240000000000001"/>
    <n v="0.311"/>
    <n v="0.30690000000000001"/>
    <n v="0.30649999999999999"/>
    <n v="0.30449999999999999"/>
    <n v="0.30880000000000002"/>
    <n v="0.3085"/>
    <n v="0.30809999999999998"/>
    <n v="0.30649999999999999"/>
    <n v="0.30690000000000001"/>
    <n v="0.30649999999999999"/>
    <n v="0.30609999999999998"/>
    <n v="0.30580000000000002"/>
    <n v="0.30549999999999999"/>
    <n v="0.30170000000000002"/>
    <n v="0.30130000000000001"/>
    <n v="0.30120000000000002"/>
    <n v="0.30130000000000001"/>
    <n v="0.30149999999999999"/>
    <n v="0.30480000000000002"/>
    <n v="0.3054"/>
    <n v="0.307"/>
    <n v="0.30790000000000001"/>
    <n v="0.30570000000000003"/>
    <n v="0.3049"/>
    <n v="0.3044"/>
    <n v="0.30409999999999998"/>
    <n v="0.3039"/>
    <n v="0.30359999999999998"/>
    <n v="0.30349999999999999"/>
    <n v="0.30399999999999999"/>
    <n v="0.30480000000000002"/>
    <n v="0.3034"/>
    <n v="0.30320000000000003"/>
    <n v="0.30299999999999999"/>
    <n v="0.30270000000000002"/>
    <n v="0.3029"/>
    <n v="0.3009"/>
    <n v="0.30059999999999998"/>
    <n v="0.29830000000000001"/>
    <n v="0.2979"/>
    <n v="0.29570000000000002"/>
    <n v="0.29530000000000001"/>
    <n v="0.29509999999999997"/>
    <n v="0.29630000000000001"/>
    <n v="0.2964"/>
    <n v="0.29430000000000001"/>
    <n v="0.29530000000000001"/>
    <n v="0.2949"/>
    <n v="0.2944"/>
    <n v="0.29199999999999998"/>
    <n v="0.29530000000000001"/>
    <n v="0.29499999999999998"/>
    <n v="0.2949"/>
    <n v="0.29849999999999999"/>
    <n v="0.2989"/>
    <n v="0.29870000000000002"/>
    <n v="0.2984"/>
    <n v="0.29799999999999999"/>
    <n v="0.29780000000000001"/>
    <n v="0.29799999999999999"/>
    <n v="0.29980000000000001"/>
    <n v="0.29899999999999999"/>
    <n v="0.29820000000000002"/>
    <n v="0.29720000000000002"/>
    <n v="0.2959"/>
    <n v="0.29380000000000001"/>
    <n v="0.2923"/>
    <n v="0.29160000000000003"/>
    <n v="0.29499999999999998"/>
    <n v="0.29420000000000002"/>
    <n v="0.29370000000000002"/>
    <n v="0.29520000000000002"/>
    <n v="0.29430000000000001"/>
    <n v="0.29360000000000003"/>
    <n v="0.29289999999999999"/>
    <n v="0.2923"/>
    <n v="0.29160000000000003"/>
    <n v="0.29339999999999999"/>
    <n v="0.29299999999999998"/>
    <n v="0.29270000000000002"/>
    <n v="0.29249999999999998"/>
    <n v="0.29970000000000002"/>
    <n v="0.29920000000000002"/>
    <n v="0.30199999999999999"/>
    <n v="0.30120000000000002"/>
    <n v="0.30049999999999999"/>
    <n v="0.29970000000000002"/>
    <n v="0.29770000000000002"/>
    <n v="0.2969"/>
    <n v="0.2964"/>
    <n v="0.29580000000000001"/>
    <n v="0.29520000000000002"/>
    <n v="0.29270000000000002"/>
    <n v="0.28749999999999998"/>
    <n v="0.28649999999999998"/>
    <n v="0.28560000000000002"/>
    <n v="0.28449999999999998"/>
    <n v="0.28360000000000002"/>
    <n v="0.28260000000000002"/>
    <n v="0.28170000000000001"/>
    <n v="0.28079999999999999"/>
    <n v="0.27989999999999998"/>
    <n v="0.27900000000000003"/>
    <n v="0.27889999999999998"/>
    <n v="0.27579999999999999"/>
    <n v="0.2752"/>
    <n v="0.2747"/>
    <n v="0.27189999999999998"/>
    <n v="0.27139999999999997"/>
    <n v="0.2707"/>
    <n v="0.26919999999999999"/>
    <n v="0.26879999999999998"/>
    <n v="0.26850000000000002"/>
    <n v="0.27050000000000002"/>
    <n v="0.26929999999999998"/>
    <n v="0.26939999999999997"/>
    <n v="0.26939999999999997"/>
    <n v="0.26939999999999997"/>
    <n v="0.2767"/>
    <n v="0.27710000000000001"/>
    <n v="0.27860000000000001"/>
    <n v="0.2782"/>
    <n v="0.2777"/>
    <n v="0.2772"/>
    <n v="0.2767"/>
    <n v="0.27629999999999999"/>
    <n v="0.27600000000000002"/>
    <n v="0.27589999999999998"/>
    <n v="0.2787"/>
    <n v="0.27829999999999999"/>
    <n v="0.28499999999999998"/>
    <n v="0.2848"/>
    <n v="0.28470000000000001"/>
    <n v="0.28489999999999999"/>
    <n v="0.28520000000000001"/>
    <n v="0.28360000000000002"/>
    <n v="0.28320000000000001"/>
    <n v="0.29039999999999999"/>
    <n v="0.29139999999999999"/>
    <n v="0.29070000000000001"/>
    <n v="0.29010000000000002"/>
    <n v="0.28960000000000002"/>
    <n v="0.28910000000000002"/>
    <n v="0.2888"/>
    <n v="0.28710000000000002"/>
    <n v="0.29020000000000001"/>
    <n v="0.29020000000000001"/>
    <n v="0.28999999999999998"/>
    <n v="0.2893"/>
    <n v="0.28889999999999999"/>
    <n v="0.2883"/>
    <n v="0.28460000000000002"/>
    <n v="0.28410000000000002"/>
    <n v="0.28360000000000002"/>
    <n v="0.2833"/>
    <n v="0.28239999999999998"/>
    <n v="0.28110000000000002"/>
    <n v="0.27979999999999999"/>
    <n v="0.27839999999999998"/>
    <n v="0.27739999999999998"/>
    <n v="0.27639999999999998"/>
    <n v="0.2752"/>
    <n v="0.27429999999999999"/>
    <n v="0.27360000000000001"/>
    <n v="0.2732"/>
    <n v="0.27400000000000002"/>
    <n v="0.27339999999999998"/>
    <n v="0.27289999999999998"/>
    <n v="0.27239999999999998"/>
    <n v="0.27210000000000001"/>
    <n v="0.2722"/>
    <m/>
    <n v="0.30355373665480412"/>
    <n v="100"/>
    <n v="95.465393794749403"/>
    <n v="-3.0000000000000027E-3"/>
    <n v="-0.2059739914289935"/>
    <n v="-0.2299239039903081"/>
    <n v="0.19562937403325067"/>
    <x v="2"/>
    <x v="44"/>
  </r>
  <r>
    <x v="0"/>
    <n v="-11.7"/>
    <n v="-10.6"/>
    <s v="P225/60R16"/>
    <x v="4"/>
    <s v="ZU010428"/>
    <n v="1171"/>
    <n v="35"/>
    <s v="APXOB2UU3324"/>
    <d v="2025-01-24T00:00:00"/>
    <n v="0.2853"/>
    <n v="0.2868"/>
    <n v="91"/>
    <n v="91"/>
    <n v="91"/>
    <n v="91"/>
    <n v="76.300000000001219"/>
    <s v=""/>
    <n v="232"/>
    <n v="91"/>
    <m/>
    <m/>
    <m/>
    <m/>
    <m/>
    <m/>
    <n v="0.26050000000000001"/>
    <n v="0.28720000000000001"/>
    <n v="0.3145"/>
    <n v="0.32190000000000002"/>
    <n v="0.32600000000000001"/>
    <n v="0.32629999999999998"/>
    <n v="0.32129999999999997"/>
    <n v="0.3276"/>
    <n v="0.32550000000000001"/>
    <n v="0.32890000000000003"/>
    <n v="0.32919999999999999"/>
    <n v="0.32679999999999998"/>
    <n v="0.32319999999999999"/>
    <n v="0.31969999999999998"/>
    <n v="0.32240000000000002"/>
    <n v="0.32700000000000001"/>
    <n v="0.3281"/>
    <n v="0.32500000000000001"/>
    <n v="0.32379999999999998"/>
    <n v="0.32390000000000002"/>
    <n v="0.32269999999999999"/>
    <n v="0.3216"/>
    <n v="0.3221"/>
    <n v="0.32169999999999999"/>
    <n v="0.32029999999999997"/>
    <n v="0.31780000000000003"/>
    <n v="0.31809999999999999"/>
    <n v="0.31819999999999998"/>
    <n v="0.317"/>
    <n v="0.31740000000000002"/>
    <n v="0.31630000000000003"/>
    <n v="0.31519999999999998"/>
    <n v="0.31480000000000002"/>
    <n v="0.31440000000000001"/>
    <n v="0.3115"/>
    <n v="0.31069999999999998"/>
    <n v="0.31"/>
    <n v="0.30930000000000002"/>
    <n v="0.30859999999999999"/>
    <n v="0.30790000000000001"/>
    <n v="0.30719999999999997"/>
    <n v="0.30359999999999998"/>
    <n v="0.30120000000000002"/>
    <n v="0.29980000000000001"/>
    <n v="0.29909999999999998"/>
    <n v="0.30070000000000002"/>
    <n v="0.29920000000000002"/>
    <n v="0.30120000000000002"/>
    <n v="0.30049999999999999"/>
    <n v="0.2999"/>
    <n v="0.29930000000000001"/>
    <n v="0.29870000000000002"/>
    <n v="0.29809999999999998"/>
    <n v="0.29759999999999998"/>
    <n v="0.29830000000000001"/>
    <n v="0.29749999999999999"/>
    <n v="0.29570000000000002"/>
    <n v="0.2949"/>
    <n v="0.29289999999999999"/>
    <n v="0.29210000000000003"/>
    <n v="0.29139999999999999"/>
    <n v="0.29349999999999998"/>
    <n v="0.29289999999999999"/>
    <n v="0.29480000000000001"/>
    <n v="0.2944"/>
    <n v="0.29399999999999998"/>
    <n v="0.29349999999999998"/>
    <n v="0.29310000000000003"/>
    <n v="0.29270000000000002"/>
    <n v="0.29239999999999999"/>
    <n v="0.29210000000000003"/>
    <n v="0.2918"/>
    <n v="0.29149999999999998"/>
    <n v="0.2913"/>
    <n v="0.29099999999999998"/>
    <n v="0.2908"/>
    <n v="0.29120000000000001"/>
    <n v="0.29070000000000001"/>
    <n v="0.29020000000000001"/>
    <n v="0.28910000000000002"/>
    <n v="0.28860000000000002"/>
    <n v="0.28799999999999998"/>
    <n v="0.28589999999999999"/>
    <n v="0.28539999999999999"/>
    <n v="0.28489999999999999"/>
    <n v="0.28449999999999998"/>
    <n v="0.28120000000000001"/>
    <n v="0.28100000000000003"/>
    <n v="0.28079999999999999"/>
    <n v="0.28070000000000001"/>
    <n v="0.28050000000000003"/>
    <n v="0.28029999999999999"/>
    <n v="0.28010000000000002"/>
    <n v="0.27989999999999998"/>
    <n v="0.27960000000000002"/>
    <n v="0.27939999999999998"/>
    <n v="0.2792"/>
    <n v="0.27910000000000001"/>
    <n v="0.27889999999999998"/>
    <n v="0.2787"/>
    <n v="0.28029999999999999"/>
    <n v="0.27729999999999999"/>
    <n v="0.27689999999999998"/>
    <n v="0.27610000000000001"/>
    <n v="0.27429999999999999"/>
    <n v="0.27600000000000002"/>
    <n v="0.27560000000000001"/>
    <n v="0.27350000000000002"/>
    <n v="0.27750000000000002"/>
    <n v="0.27610000000000001"/>
    <n v="0.27860000000000001"/>
    <n v="0.27860000000000001"/>
    <n v="0.2777"/>
    <n v="0.27679999999999999"/>
    <n v="0.27700000000000002"/>
    <n v="0.27729999999999999"/>
    <n v="0.27810000000000001"/>
    <n v="0.28339999999999999"/>
    <n v="0.28370000000000001"/>
    <n v="0.2802"/>
    <n v="0.27979999999999999"/>
    <n v="0.27960000000000002"/>
    <n v="0.27710000000000001"/>
    <n v="0.28179999999999999"/>
    <n v="0.28160000000000002"/>
    <n v="0.28079999999999999"/>
    <n v="0.28050000000000003"/>
    <n v="0.27950000000000003"/>
    <n v="0.27910000000000001"/>
    <n v="0.2787"/>
    <n v="0.2777"/>
    <n v="0.2772"/>
    <n v="0.27500000000000002"/>
    <n v="0.27489999999999998"/>
    <n v="0.27729999999999999"/>
    <n v="0.27710000000000001"/>
    <n v="0.27689999999999998"/>
    <n v="0.27489999999999998"/>
    <n v="0.27410000000000001"/>
    <n v="0.27610000000000001"/>
    <n v="0.2752"/>
    <n v="0.27339999999999998"/>
    <n v="0.27439999999999998"/>
    <n v="0.2742"/>
    <n v="0.27479999999999999"/>
    <n v="0.27200000000000002"/>
    <n v="0.27"/>
    <n v="0.26989999999999997"/>
    <n v="0.26989999999999997"/>
    <n v="0.2742"/>
    <n v="0.27439999999999998"/>
    <n v="0.27500000000000002"/>
    <n v="0.27629999999999999"/>
    <n v="0.27860000000000001"/>
    <n v="0.27860000000000001"/>
    <n v="0.27979999999999999"/>
    <n v="0.27989999999999998"/>
    <n v="0.28010000000000002"/>
    <n v="0.28010000000000002"/>
    <n v="0.28010000000000002"/>
    <n v="0.2802"/>
    <n v="0.2772"/>
    <n v="0.2772"/>
    <n v="0.27710000000000001"/>
    <n v="0.27700000000000002"/>
    <n v="0.27650000000000002"/>
    <n v="0.2762"/>
    <n v="0.27600000000000002"/>
    <n v="0.27479999999999999"/>
    <n v="0.27400000000000002"/>
    <n v="0.2732"/>
    <n v="0.27479999999999999"/>
    <n v="0.27410000000000001"/>
    <n v="0.27339999999999998"/>
    <n v="0.27279999999999999"/>
    <n v="0.27229999999999999"/>
    <n v="0.27189999999999998"/>
    <n v="0.27529999999999999"/>
    <n v="0.2757"/>
    <n v="0.27960000000000002"/>
    <n v="0.28050000000000003"/>
    <n v="0.28060000000000002"/>
    <n v="0.27989999999999998"/>
    <n v="0.27910000000000001"/>
    <n v="0.27839999999999998"/>
    <n v="0.2777"/>
    <n v="0.2752"/>
    <n v="0.27450000000000002"/>
    <n v="0.2737"/>
    <n v="0.26939999999999997"/>
    <n v="0.2671"/>
    <n v="0.26629999999999998"/>
    <n v="0.26879999999999998"/>
    <n v="0.26819999999999999"/>
    <n v="0.26750000000000002"/>
    <n v="0.26690000000000003"/>
    <n v="0.26550000000000001"/>
    <n v="0.26479999999999998"/>
    <n v="0.26400000000000001"/>
    <n v="0.26300000000000001"/>
    <n v="0.26200000000000001"/>
    <n v="0.2601"/>
    <n v="0.25950000000000001"/>
    <n v="0.25879999999999997"/>
    <n v="0.25840000000000002"/>
    <n v="0.26100000000000001"/>
    <n v="0.26079999999999998"/>
    <n v="0.26"/>
    <n v="0.25979999999999998"/>
    <n v="0.25940000000000002"/>
    <n v="0.25919999999999999"/>
    <n v="0.25900000000000001"/>
    <n v="0.26300000000000001"/>
    <n v="0.26340000000000002"/>
    <n v="0.2641"/>
    <n v="0.26769999999999999"/>
    <n v="0.26869999999999999"/>
    <n v="0.27289999999999998"/>
    <n v="0.27300000000000002"/>
    <n v="0.2767"/>
    <n v="0.27760000000000001"/>
    <n v="0.27979999999999999"/>
    <n v="0.27989999999999998"/>
    <n v="0.27910000000000001"/>
    <n v="0.27879999999999999"/>
    <n v="0.27850000000000003"/>
    <n v="0.27800000000000002"/>
    <n v="0.27760000000000001"/>
    <n v="0.2772"/>
    <n v="0.2772"/>
    <n v="0.27710000000000001"/>
    <n v="0.27679999999999999"/>
    <n v="0.27600000000000002"/>
    <n v="0.27539999999999998"/>
    <n v="0.2737"/>
    <n v="0.27300000000000002"/>
    <n v="0.27660000000000001"/>
    <n v="0.27610000000000001"/>
    <n v="0.27560000000000001"/>
    <n v="0.27529999999999999"/>
    <n v="0.27529999999999999"/>
    <n v="0.27700000000000002"/>
    <n v="0.27889999999999998"/>
    <n v="0.27729999999999999"/>
    <n v="0.27579999999999999"/>
    <n v="0.27439999999999998"/>
    <n v="0.27300000000000002"/>
    <n v="0.27129999999999999"/>
    <n v="0.26719999999999999"/>
    <n v="0.2656"/>
    <n v="0.26400000000000001"/>
    <n v="0.2626"/>
    <n v="0.26119999999999999"/>
    <n v="0.26"/>
    <n v="0.25879999999999997"/>
    <n v="0.25800000000000001"/>
    <n v="0.2571"/>
    <n v="0.25629999999999997"/>
    <n v="0.2576"/>
    <n v="0.25650000000000001"/>
    <n v="0.25640000000000002"/>
    <n v="0.25580000000000003"/>
    <n v="0.25530000000000003"/>
    <n v="0.25490000000000002"/>
    <n v="0.2545"/>
    <n v="0.25440000000000002"/>
    <n v="0.25530000000000003"/>
    <n v="0.25580000000000003"/>
    <n v="0.25729999999999997"/>
    <n v="0.26350000000000001"/>
    <n v="0.26400000000000001"/>
    <n v="0.26429999999999998"/>
    <n v="0.26440000000000002"/>
    <n v="0.2626"/>
    <n v="0.26750000000000002"/>
    <n v="0.26740000000000003"/>
    <n v="0.26740000000000003"/>
    <n v="0.2747"/>
    <n v="0.27439999999999998"/>
    <n v="0.27439999999999998"/>
    <n v="0.27460000000000001"/>
    <n v="0.28320000000000001"/>
    <n v="0.28399999999999997"/>
    <n v="0.28460000000000002"/>
    <n v="0.28499999999999998"/>
    <n v="0.2853"/>
    <n v="0.28599999999999998"/>
    <n v="0.28539999999999999"/>
    <n v="0.28499999999999998"/>
    <n v="0.27989999999999998"/>
    <n v="0.27889999999999998"/>
    <n v="0.2782"/>
    <n v="0.2777"/>
    <n v="0.27660000000000001"/>
    <n v="0.27639999999999998"/>
    <n v="0.27550000000000002"/>
    <n v="0.27339999999999998"/>
    <n v="0.2732"/>
    <n v="0.27329999999999999"/>
    <n v="0.27389999999999998"/>
    <m/>
    <n v="0.27982633451957278"/>
    <n v="91"/>
    <n v="86.873508353221965"/>
    <n v="-1.5000000000000013E-3"/>
    <n v="-4.4597901581202901E-2"/>
    <n v="-0.13771674112213222"/>
    <n v="0.1034222111650748"/>
    <x v="2"/>
    <x v="45"/>
  </r>
  <r>
    <x v="0"/>
    <n v="-11.7"/>
    <n v="-10.6"/>
    <s v="P225/60R16"/>
    <x v="5"/>
    <s v="ZU009462"/>
    <n v="1171"/>
    <n v="35"/>
    <s v="APXOB2UU3324"/>
    <d v="2025-01-24T00:00:00"/>
    <n v="0.32869999999999999"/>
    <n v="0.33050000000000002"/>
    <n v="105"/>
    <n v="105"/>
    <n v="105"/>
    <n v="104"/>
    <n v="76.300000000001219"/>
    <s v=""/>
    <n v="22"/>
    <n v="104.75"/>
    <m/>
    <m/>
    <m/>
    <m/>
    <m/>
    <m/>
    <n v="0.2419"/>
    <n v="0.2772"/>
    <n v="0.30020000000000002"/>
    <n v="0.30780000000000002"/>
    <n v="0.31979999999999997"/>
    <n v="0.32129999999999997"/>
    <n v="0.32519999999999999"/>
    <n v="0.32500000000000001"/>
    <n v="0.33150000000000002"/>
    <n v="0.33710000000000001"/>
    <n v="0.33579999999999999"/>
    <n v="0.33529999999999999"/>
    <n v="0.33839999999999998"/>
    <n v="0.33629999999999999"/>
    <n v="0.33479999999999999"/>
    <n v="0.33689999999999998"/>
    <n v="0.3357"/>
    <n v="0.33739999999999998"/>
    <n v="0.33629999999999999"/>
    <n v="0.33650000000000002"/>
    <n v="0.33550000000000002"/>
    <n v="0.33460000000000001"/>
    <n v="0.33400000000000002"/>
    <n v="0.33260000000000001"/>
    <n v="0.32929999999999998"/>
    <n v="0.32750000000000001"/>
    <n v="0.32950000000000002"/>
    <n v="0.32929999999999998"/>
    <n v="0.32940000000000003"/>
    <n v="0.33300000000000002"/>
    <n v="0.33310000000000001"/>
    <n v="0.33339999999999997"/>
    <n v="0.3397"/>
    <n v="0.33889999999999998"/>
    <n v="0.34389999999999998"/>
    <n v="0.34339999999999998"/>
    <n v="0.34300000000000003"/>
    <n v="0.34260000000000002"/>
    <n v="0.34060000000000001"/>
    <n v="0.34139999999999998"/>
    <n v="0.34089999999999998"/>
    <n v="0.33989999999999998"/>
    <n v="0.34039999999999998"/>
    <n v="0.34029999999999999"/>
    <n v="0.34010000000000001"/>
    <n v="0.3397"/>
    <n v="0.33760000000000001"/>
    <n v="0.34320000000000001"/>
    <n v="0.34289999999999998"/>
    <n v="0.34549999999999997"/>
    <n v="0.34499999999999997"/>
    <n v="0.34439999999999998"/>
    <n v="0.33950000000000002"/>
    <n v="0.3387"/>
    <n v="0.3372"/>
    <n v="0.3367"/>
    <n v="0.33400000000000002"/>
    <n v="0.3337"/>
    <n v="0.33539999999999998"/>
    <n v="0.33200000000000002"/>
    <n v="0.33289999999999997"/>
    <n v="0.33279999999999998"/>
    <n v="0.33750000000000002"/>
    <n v="0.33679999999999999"/>
    <n v="0.3362"/>
    <n v="0.33560000000000001"/>
    <n v="0.33439999999999998"/>
    <n v="0.33379999999999999"/>
    <n v="0.33339999999999997"/>
    <n v="0.33300000000000002"/>
    <n v="0.33260000000000001"/>
    <n v="0.33829999999999999"/>
    <n v="0.33800000000000002"/>
    <n v="0.33629999999999999"/>
    <n v="0.33550000000000002"/>
    <n v="0.33810000000000001"/>
    <n v="0.33660000000000001"/>
    <n v="0.33310000000000001"/>
    <n v="0.33160000000000001"/>
    <n v="0.3306"/>
    <n v="0.32979999999999998"/>
    <n v="0.32929999999999998"/>
    <n v="0.33139999999999997"/>
    <n v="0.33"/>
    <n v="0.32569999999999999"/>
    <n v="0.32500000000000001"/>
    <n v="0.3221"/>
    <n v="0.32140000000000002"/>
    <n v="0.32069999999999999"/>
    <n v="0.32029999999999997"/>
    <n v="0.31979999999999997"/>
    <n v="0.31709999999999999"/>
    <n v="0.32"/>
    <n v="0.31979999999999997"/>
    <n v="0.31979999999999997"/>
    <n v="0.31979999999999997"/>
    <n v="0.31979999999999997"/>
    <n v="0.31979999999999997"/>
    <n v="0.31979999999999997"/>
    <n v="0.32"/>
    <n v="0.3201"/>
    <n v="0.32029999999999997"/>
    <n v="0.32050000000000001"/>
    <n v="0.3216"/>
    <n v="0.3211"/>
    <n v="0.32229999999999998"/>
    <n v="0.33210000000000001"/>
    <n v="0.33210000000000001"/>
    <n v="0.3327"/>
    <n v="0.3327"/>
    <n v="0.33250000000000002"/>
    <n v="0.32900000000000001"/>
    <n v="0.33289999999999997"/>
    <n v="0.33260000000000001"/>
    <n v="0.33179999999999998"/>
    <n v="0.33189999999999997"/>
    <n v="0.33210000000000001"/>
    <n v="0.33189999999999997"/>
    <n v="0.33610000000000001"/>
    <n v="0.33579999999999999"/>
    <n v="0.33489999999999998"/>
    <n v="0.33479999999999999"/>
    <n v="0.3347"/>
    <n v="0.33339999999999997"/>
    <n v="0.3332"/>
    <n v="0.33160000000000001"/>
    <n v="0.3332"/>
    <n v="0.33529999999999999"/>
    <n v="0.33489999999999998"/>
    <n v="0.33439999999999998"/>
    <n v="0.33400000000000002"/>
    <n v="0.33329999999999999"/>
    <n v="0.33250000000000002"/>
    <n v="0.33169999999999999"/>
    <n v="0.33110000000000001"/>
    <n v="0.33050000000000002"/>
    <n v="0.3271"/>
    <n v="0.32679999999999998"/>
    <n v="0.32629999999999998"/>
    <n v="0.32319999999999999"/>
    <n v="0.32250000000000001"/>
    <n v="0.3201"/>
    <n v="0.31990000000000002"/>
    <n v="0.31950000000000001"/>
    <n v="0.31900000000000001"/>
    <n v="0.31890000000000002"/>
    <n v="0.31879999999999997"/>
    <n v="0.31890000000000002"/>
    <n v="0.31990000000000002"/>
    <n v="0.3206"/>
    <n v="0.32250000000000001"/>
    <n v="0.3226"/>
    <n v="0.32290000000000002"/>
    <n v="0.32340000000000002"/>
    <n v="0.32400000000000001"/>
    <n v="0.32440000000000002"/>
    <n v="0.3251"/>
    <n v="0.33029999999999998"/>
    <n v="0.33200000000000002"/>
    <n v="0.3362"/>
    <n v="0.33650000000000002"/>
    <n v="0.33710000000000001"/>
    <n v="0.33739999999999998"/>
    <n v="0.33750000000000002"/>
    <n v="0.33739999999999998"/>
    <n v="0.3372"/>
    <n v="0.33689999999999998"/>
    <n v="0.33650000000000002"/>
    <n v="0.33600000000000002"/>
    <n v="0.33560000000000001"/>
    <n v="0.33529999999999999"/>
    <n v="0.33479999999999999"/>
    <n v="0.3347"/>
    <n v="0.33310000000000001"/>
    <n v="0.33289999999999997"/>
    <n v="0.33289999999999997"/>
    <n v="0.33300000000000002"/>
    <n v="0.33289999999999997"/>
    <n v="0.3327"/>
    <n v="0.33539999999999998"/>
    <n v="0.33550000000000002"/>
    <n v="0.3357"/>
    <n v="0.33510000000000001"/>
    <n v="0.33079999999999998"/>
    <n v="0.33090000000000003"/>
    <n v="0.33019999999999999"/>
    <n v="0.32979999999999998"/>
    <n v="0.32940000000000003"/>
    <n v="0.32929999999999998"/>
    <n v="0.33389999999999997"/>
    <n v="0.33379999999999999"/>
    <n v="0.3342"/>
    <n v="0.33069999999999999"/>
    <n v="0.33069999999999999"/>
    <n v="0.33069999999999999"/>
    <n v="0.33100000000000002"/>
    <n v="0.33040000000000003"/>
    <n v="0.33019999999999999"/>
    <n v="0.3296"/>
    <n v="0.33069999999999999"/>
    <n v="0.33040000000000003"/>
    <n v="0.3301"/>
    <n v="0.32940000000000003"/>
    <n v="0.3286"/>
    <n v="0.32729999999999998"/>
    <n v="0.32640000000000002"/>
    <n v="0.33169999999999999"/>
    <n v="0.33119999999999999"/>
    <n v="0.33079999999999998"/>
    <n v="0.33050000000000002"/>
    <n v="0.3301"/>
    <n v="0.33040000000000003"/>
    <n v="0.33"/>
    <n v="0.32979999999999998"/>
    <n v="0.32969999999999999"/>
    <n v="0.32719999999999999"/>
    <n v="0.32679999999999998"/>
    <n v="0.32640000000000002"/>
    <n v="0.32569999999999999"/>
    <n v="0.3251"/>
    <n v="0.32469999999999999"/>
    <n v="0.32579999999999998"/>
    <n v="0.32300000000000001"/>
    <n v="0.32340000000000002"/>
    <n v="0.32340000000000002"/>
    <n v="0.32390000000000002"/>
    <n v="0.32900000000000001"/>
    <n v="0.3301"/>
    <n v="0.33019999999999999"/>
    <n v="0.32979999999999998"/>
    <n v="0.3296"/>
    <n v="0.32929999999999998"/>
    <n v="0.3291"/>
    <n v="0.3291"/>
    <n v="0.32919999999999999"/>
    <n v="0.32979999999999998"/>
    <n v="0.33629999999999999"/>
    <n v="0.33560000000000001"/>
    <n v="0.3327"/>
    <n v="0.33179999999999998"/>
    <n v="0.33110000000000001"/>
    <n v="0.32819999999999999"/>
    <n v="0.32779999999999998"/>
    <n v="0.32790000000000002"/>
    <n v="0.32769999999999999"/>
    <n v="0.32740000000000002"/>
    <n v="0.3271"/>
    <n v="0.32729999999999998"/>
    <n v="0.32800000000000001"/>
    <n v="0.32879999999999998"/>
    <n v="0.32940000000000003"/>
    <n v="0.32919999999999999"/>
    <n v="0.32750000000000001"/>
    <n v="0.32679999999999998"/>
    <n v="0.3251"/>
    <n v="0.32529999999999998"/>
    <n v="0.3256"/>
    <n v="0.32840000000000003"/>
    <n v="0.32790000000000002"/>
    <n v="0.32669999999999999"/>
    <n v="0.32550000000000001"/>
    <n v="0.3246"/>
    <n v="0.32369999999999999"/>
    <n v="0.32279999999999998"/>
    <n v="0.3271"/>
    <n v="0.32650000000000001"/>
    <n v="0.32590000000000002"/>
    <n v="0.32579999999999998"/>
    <n v="0.32779999999999998"/>
    <n v="0.32719999999999999"/>
    <n v="0.32669999999999999"/>
    <n v="0.32629999999999998"/>
    <n v="0.32590000000000002"/>
    <n v="0.32540000000000002"/>
    <n v="0.32500000000000001"/>
    <n v="0.32790000000000002"/>
    <n v="0.32779999999999998"/>
    <n v="0.32140000000000002"/>
    <n v="0.32090000000000002"/>
    <n v="0.32040000000000002"/>
    <n v="0.31990000000000002"/>
    <n v="0.31879999999999997"/>
    <n v="0.31879999999999997"/>
    <n v="0.31900000000000001"/>
    <n v="0.33119999999999999"/>
    <n v="0.3301"/>
    <n v="0.3286"/>
    <n v="0.32700000000000001"/>
    <n v="0.33069999999999999"/>
    <n v="0.32929999999999998"/>
    <n v="0.32800000000000001"/>
    <n v="0.32679999999999998"/>
    <n v="0.32529999999999998"/>
    <n v="0.32619999999999999"/>
    <n v="0.32529999999999998"/>
    <n v="0.32350000000000001"/>
    <n v="0.32169999999999999"/>
    <n v="0.32029999999999997"/>
    <n v="0.31940000000000002"/>
    <n v="0.31850000000000001"/>
    <s v="WITNESS SRTT FWD-1"/>
    <n v="0.32991209964412832"/>
    <n v="104.75"/>
    <n v="100"/>
    <n v="-1.8000000000000238E-3"/>
    <n v="-2.4105068715826797E-2"/>
    <n v="-3.4294529957057424E-2"/>
    <n v="0"/>
    <x v="2"/>
    <x v="46"/>
  </r>
  <r>
    <x v="0"/>
    <n v="-11.7"/>
    <n v="-10.6"/>
    <s v="P225/60R16"/>
    <x v="1"/>
    <s v="ZL009591"/>
    <n v="1171"/>
    <n v="35"/>
    <s v="APXOB2UU3223"/>
    <d v="2025-01-24T00:00:00"/>
    <n v="0.3145"/>
    <n v="0.31669999999999998"/>
    <n v="100"/>
    <n v="100"/>
    <n v="100"/>
    <n v="100"/>
    <n v="76.300000000001219"/>
    <s v=""/>
    <n v="357"/>
    <n v="100"/>
    <m/>
    <m/>
    <m/>
    <m/>
    <m/>
    <m/>
    <n v="0.23200000000000001"/>
    <n v="0.3009"/>
    <n v="0.30649999999999999"/>
    <n v="0.31509999999999999"/>
    <n v="0.31609999999999999"/>
    <n v="0.32300000000000001"/>
    <n v="0.31280000000000002"/>
    <n v="0.31269999999999998"/>
    <n v="0.32419999999999999"/>
    <n v="0.32529999999999998"/>
    <n v="0.32679999999999998"/>
    <n v="0.32590000000000002"/>
    <n v="0.32579999999999998"/>
    <n v="0.3256"/>
    <n v="0.32669999999999999"/>
    <n v="0.32629999999999998"/>
    <n v="0.32869999999999999"/>
    <n v="0.32779999999999998"/>
    <n v="0.32940000000000003"/>
    <n v="0.33050000000000002"/>
    <n v="0.33040000000000003"/>
    <n v="0.33029999999999998"/>
    <n v="0.33040000000000003"/>
    <n v="0.33040000000000003"/>
    <n v="0.32879999999999998"/>
    <n v="0.32519999999999999"/>
    <n v="0.32729999999999998"/>
    <n v="0.32679999999999998"/>
    <n v="0.32469999999999999"/>
    <n v="0.32479999999999998"/>
    <n v="0.32400000000000001"/>
    <n v="0.32640000000000002"/>
    <n v="0.32819999999999999"/>
    <n v="0.3276"/>
    <n v="0.32879999999999998"/>
    <n v="0.3286"/>
    <n v="0.32740000000000002"/>
    <n v="0.32729999999999998"/>
    <n v="0.32569999999999999"/>
    <n v="0.32290000000000002"/>
    <n v="0.32700000000000001"/>
    <n v="0.32729999999999998"/>
    <n v="0.32879999999999998"/>
    <n v="0.33090000000000003"/>
    <n v="0.33050000000000002"/>
    <n v="0.33"/>
    <n v="0.3296"/>
    <n v="0.3261"/>
    <n v="0.32669999999999999"/>
    <n v="0.32379999999999998"/>
    <n v="0.32269999999999999"/>
    <n v="0.32350000000000001"/>
    <n v="0.32340000000000002"/>
    <n v="0.32300000000000001"/>
    <n v="0.32240000000000002"/>
    <n v="0.3216"/>
    <n v="0.31929999999999997"/>
    <n v="0.31809999999999999"/>
    <n v="0.31680000000000003"/>
    <n v="0.3155"/>
    <n v="0.31540000000000001"/>
    <n v="0.315"/>
    <n v="0.31469999999999998"/>
    <n v="0.31719999999999998"/>
    <n v="0.31730000000000003"/>
    <n v="0.31879999999999997"/>
    <n v="0.31900000000000001"/>
    <n v="0.3211"/>
    <n v="0.32129999999999997"/>
    <n v="0.32679999999999998"/>
    <n v="0.32850000000000001"/>
    <n v="0.32669999999999999"/>
    <n v="0.32419999999999999"/>
    <n v="0.32350000000000001"/>
    <n v="0.32300000000000001"/>
    <n v="0.32279999999999998"/>
    <n v="0.32179999999999997"/>
    <n v="0.32140000000000002"/>
    <n v="0.32150000000000001"/>
    <n v="0.32129999999999997"/>
    <n v="0.32469999999999999"/>
    <n v="0.32479999999999998"/>
    <n v="0.3236"/>
    <n v="0.32329999999999998"/>
    <n v="0.32300000000000001"/>
    <n v="0.32269999999999999"/>
    <n v="0.32240000000000002"/>
    <n v="0.32219999999999999"/>
    <n v="0.3201"/>
    <n v="0.31990000000000002"/>
    <n v="0.31990000000000002"/>
    <n v="0.3196"/>
    <n v="0.3196"/>
    <n v="0.32100000000000001"/>
    <n v="0.32069999999999999"/>
    <n v="0.32019999999999998"/>
    <n v="0.31969999999999998"/>
    <n v="0.31919999999999998"/>
    <n v="0.31859999999999999"/>
    <n v="0.31819999999999998"/>
    <n v="0.31559999999999999"/>
    <n v="0.31540000000000001"/>
    <n v="0.31380000000000002"/>
    <n v="0.31209999999999999"/>
    <n v="0.31040000000000001"/>
    <n v="0.31069999999999998"/>
    <n v="0.31109999999999999"/>
    <n v="0.311"/>
    <n v="0.30609999999999998"/>
    <n v="0.30669999999999997"/>
    <n v="0.30819999999999997"/>
    <n v="0.30890000000000001"/>
    <n v="0.30809999999999998"/>
    <n v="0.30959999999999999"/>
    <n v="0.30719999999999997"/>
    <n v="0.30630000000000002"/>
    <n v="0.30559999999999998"/>
    <n v="0.30880000000000002"/>
    <n v="0.308"/>
    <n v="0.307"/>
    <n v="0.30559999999999998"/>
    <n v="0.30499999999999999"/>
    <n v="0.30299999999999999"/>
    <n v="0.30370000000000003"/>
    <n v="0.30309999999999998"/>
    <n v="0.30199999999999999"/>
    <n v="0.30120000000000002"/>
    <n v="0.30059999999999998"/>
    <n v="0.30109999999999998"/>
    <n v="0.30049999999999999"/>
    <n v="0.2999"/>
    <n v="0.29949999999999999"/>
    <n v="0.29849999999999999"/>
    <n v="0.2984"/>
    <n v="0.29880000000000001"/>
    <n v="0.2989"/>
    <n v="0.2989"/>
    <n v="0.29899999999999999"/>
    <n v="0.29949999999999999"/>
    <n v="0.29930000000000001"/>
    <n v="0.29720000000000002"/>
    <n v="0.29709999999999998"/>
    <n v="0.29730000000000001"/>
    <n v="0.30080000000000001"/>
    <n v="0.30059999999999998"/>
    <n v="0.30009999999999998"/>
    <n v="0.2974"/>
    <n v="0.29649999999999999"/>
    <n v="0.29580000000000001"/>
    <n v="0.29509999999999997"/>
    <n v="0.29449999999999998"/>
    <n v="0.29409999999999997"/>
    <n v="0.3044"/>
    <n v="0.30399999999999999"/>
    <n v="0.3039"/>
    <n v="0.30030000000000001"/>
    <n v="0.30020000000000002"/>
    <n v="0.3"/>
    <n v="0.29959999999999998"/>
    <n v="0.29920000000000002"/>
    <n v="0.29880000000000001"/>
    <n v="0.29620000000000002"/>
    <n v="0.3"/>
    <n v="0.29959999999999998"/>
    <n v="0.29920000000000002"/>
    <n v="0.29880000000000001"/>
    <n v="0.29880000000000001"/>
    <n v="0.2989"/>
    <n v="0.29920000000000002"/>
    <n v="0.29970000000000002"/>
    <n v="0.29870000000000002"/>
    <n v="0.29809999999999998"/>
    <n v="0.29759999999999998"/>
    <n v="0.29730000000000001"/>
    <n v="0.29630000000000001"/>
    <n v="0.29599999999999999"/>
    <n v="0.30009999999999998"/>
    <n v="0.29949999999999999"/>
    <n v="0.29899999999999999"/>
    <n v="0.29880000000000001"/>
    <n v="0.29859999999999998"/>
    <n v="0.29859999999999998"/>
    <n v="0.29670000000000002"/>
    <n v="0.29630000000000001"/>
    <n v="0.29630000000000001"/>
    <n v="0.29599999999999999"/>
    <n v="0.29380000000000001"/>
    <n v="0.29349999999999998"/>
    <n v="0.29330000000000001"/>
    <n v="0.29330000000000001"/>
    <n v="0.29320000000000002"/>
    <n v="0.2928"/>
    <n v="0.29260000000000003"/>
    <n v="0.29260000000000003"/>
    <n v="0.29160000000000003"/>
    <n v="0.29149999999999998"/>
    <n v="0.29139999999999999"/>
    <n v="0.29199999999999998"/>
    <n v="0.2918"/>
    <n v="0.2918"/>
    <n v="0.2918"/>
    <n v="0.29189999999999999"/>
    <n v="0.29249999999999998"/>
    <n v="0.29480000000000001"/>
    <n v="0.29649999999999999"/>
    <n v="0.3004"/>
    <n v="0.30080000000000001"/>
    <n v="0.30249999999999999"/>
    <n v="0.30230000000000001"/>
    <n v="0.30199999999999999"/>
    <n v="0.3039"/>
    <n v="0.30399999999999999"/>
    <n v="0.30170000000000002"/>
    <n v="0.3019"/>
    <n v="0.30199999999999999"/>
    <n v="0.30230000000000001"/>
    <n v="0.30659999999999998"/>
    <n v="0.30620000000000003"/>
    <n v="0.30599999999999999"/>
    <n v="0.30570000000000003"/>
    <n v="0.3054"/>
    <n v="0.30499999999999999"/>
    <n v="0.30430000000000001"/>
    <n v="0.30430000000000001"/>
    <n v="0.3044"/>
    <n v="0.30480000000000002"/>
    <n v="0.30099999999999999"/>
    <n v="0.30049999999999999"/>
    <n v="0.2999"/>
    <n v="0.29759999999999998"/>
    <n v="0.29699999999999999"/>
    <n v="0.29659999999999997"/>
    <n v="0.2964"/>
    <n v="0.29620000000000002"/>
    <n v="0.2964"/>
    <n v="0.29899999999999999"/>
    <n v="0.29899999999999999"/>
    <n v="0.30449999999999999"/>
    <n v="0.30430000000000001"/>
    <n v="0.30409999999999998"/>
    <n v="0.3019"/>
    <n v="0.30149999999999999"/>
    <n v="0.30309999999999998"/>
    <n v="0.30230000000000001"/>
    <n v="0.30149999999999999"/>
    <n v="0.30070000000000002"/>
    <n v="0.2999"/>
    <n v="0.2994"/>
    <n v="0.30170000000000002"/>
    <n v="0.30099999999999999"/>
    <n v="0.2994"/>
    <n v="0.29759999999999998"/>
    <n v="0.29709999999999998"/>
    <n v="0.29570000000000002"/>
    <n v="0.2964"/>
    <n v="0.29570000000000002"/>
    <n v="0.29499999999999998"/>
    <n v="0.29349999999999998"/>
    <n v="0.2928"/>
    <n v="0.29060000000000002"/>
    <n v="0.28949999999999998"/>
    <n v="0.28889999999999999"/>
    <n v="0.29470000000000002"/>
    <n v="0.2944"/>
    <n v="0.29409999999999997"/>
    <n v="0.29380000000000001"/>
    <n v="0.29349999999999998"/>
    <n v="0.29349999999999998"/>
    <n v="0.29799999999999999"/>
    <n v="0.30399999999999999"/>
    <n v="0.30380000000000001"/>
    <n v="0.30359999999999998"/>
    <n v="0.3034"/>
    <n v="0.30309999999999998"/>
    <n v="0.30280000000000001"/>
    <n v="0.30640000000000001"/>
    <n v="0.30719999999999997"/>
    <n v="0.30420000000000003"/>
    <n v="0.3029"/>
    <n v="0.30509999999999998"/>
    <n v="0.30659999999999998"/>
    <n v="0.30669999999999997"/>
    <n v="0.30969999999999998"/>
    <n v="0.30930000000000002"/>
    <n v="0.3085"/>
    <n v="0.30769999999999997"/>
    <n v="0.31240000000000001"/>
    <n v="0.31169999999999998"/>
    <n v="0.31119999999999998"/>
    <n v="0.31069999999999998"/>
    <n v="0.31040000000000001"/>
    <n v="0.31009999999999999"/>
    <n v="0.30959999999999999"/>
    <n v="0.30680000000000002"/>
    <n v="0.30659999999999998"/>
    <n v="0.30680000000000002"/>
    <n v="0.30709999999999998"/>
    <n v="0.30690000000000001"/>
    <n v="0.30690000000000001"/>
    <n v="0.30780000000000002"/>
    <m/>
    <n v="0.30749252669039173"/>
    <n v="100"/>
    <n v="95.465393794749403"/>
    <n v="-2.1999999999999797E-3"/>
    <n v="-4.6920348751292723E-3"/>
    <n v="-0.1024572466981796"/>
    <n v="6.8162716741122176E-2"/>
    <x v="2"/>
    <x v="47"/>
  </r>
  <r>
    <x v="0"/>
    <n v="-11.7"/>
    <n v="-10.6"/>
    <s v="P195/75R14"/>
    <x v="0"/>
    <s v="ZB007833"/>
    <n v="1031"/>
    <n v="35"/>
    <s v="APKAB3UU0720"/>
    <d v="2025-01-24T00:00:00"/>
    <n v="0.30009999999999998"/>
    <n v="0.29830000000000001"/>
    <n v="96"/>
    <n v="96"/>
    <n v="95"/>
    <n v="95"/>
    <n v="76.300000000001219"/>
    <s v=""/>
    <n v="139"/>
    <n v="95.5"/>
    <m/>
    <m/>
    <m/>
    <m/>
    <m/>
    <m/>
    <n v="0.216"/>
    <n v="0.29409999999999997"/>
    <n v="0.30099999999999999"/>
    <n v="0.30549999999999999"/>
    <n v="0.31640000000000001"/>
    <n v="0.31840000000000002"/>
    <n v="0.31879999999999997"/>
    <n v="0.32350000000000001"/>
    <n v="0.32229999999999998"/>
    <n v="0.31909999999999999"/>
    <n v="0.31769999999999998"/>
    <n v="0.31680000000000003"/>
    <n v="0.3145"/>
    <n v="0.30990000000000001"/>
    <n v="0.30769999999999997"/>
    <n v="0.31290000000000001"/>
    <n v="0.31090000000000001"/>
    <n v="0.31"/>
    <n v="0.30980000000000002"/>
    <n v="0.30830000000000002"/>
    <n v="0.30709999999999998"/>
    <n v="0.30370000000000003"/>
    <n v="0.3029"/>
    <n v="0.3014"/>
    <n v="0.30070000000000002"/>
    <n v="0.29809999999999998"/>
    <n v="0.30059999999999998"/>
    <n v="0.30709999999999998"/>
    <n v="0.30649999999999999"/>
    <n v="0.30780000000000002"/>
    <n v="0.30740000000000001"/>
    <n v="0.30990000000000001"/>
    <n v="0.30940000000000001"/>
    <n v="0.30890000000000001"/>
    <n v="0.30940000000000001"/>
    <n v="0.309"/>
    <n v="0.3085"/>
    <n v="0.30809999999999998"/>
    <n v="0.30769999999999997"/>
    <n v="0.30740000000000001"/>
    <n v="0.31040000000000001"/>
    <n v="0.30980000000000002"/>
    <n v="0.30919999999999997"/>
    <n v="0.30859999999999999"/>
    <n v="0.30809999999999998"/>
    <n v="0.30690000000000001"/>
    <n v="0.30630000000000002"/>
    <n v="0.30580000000000002"/>
    <n v="0.30520000000000003"/>
    <n v="0.30459999999999998"/>
    <n v="0.30630000000000002"/>
    <n v="0.3044"/>
    <n v="0.30359999999999998"/>
    <n v="0.3029"/>
    <n v="0.30220000000000002"/>
    <n v="0.30149999999999999"/>
    <n v="0.30080000000000001"/>
    <n v="0.30020000000000002"/>
    <n v="0.29699999999999999"/>
    <n v="0.2964"/>
    <n v="0.29580000000000001"/>
    <n v="0.29520000000000002"/>
    <n v="0.29459999999999997"/>
    <n v="0.29399999999999998"/>
    <n v="0.29349999999999998"/>
    <n v="0.29299999999999998"/>
    <n v="0.29249999999999998"/>
    <n v="0.29199999999999998"/>
    <n v="0.29149999999999998"/>
    <n v="0.29120000000000001"/>
    <n v="0.2908"/>
    <n v="0.29039999999999999"/>
    <n v="0.29039999999999999"/>
    <n v="0.29010000000000002"/>
    <n v="0.28989999999999999"/>
    <n v="0.28960000000000002"/>
    <n v="0.28939999999999999"/>
    <n v="0.28920000000000001"/>
    <n v="0.28889999999999999"/>
    <n v="0.28870000000000001"/>
    <n v="0.28849999999999998"/>
    <n v="0.28820000000000001"/>
    <n v="0.28799999999999998"/>
    <n v="0.28789999999999999"/>
    <n v="0.28770000000000001"/>
    <n v="0.28760000000000002"/>
    <n v="0.28739999999999999"/>
    <n v="0.2873"/>
    <n v="0.28720000000000001"/>
    <n v="0.28710000000000002"/>
    <n v="0.28699999999999998"/>
    <n v="0.28689999999999999"/>
    <n v="0.2868"/>
    <n v="0.2868"/>
    <n v="0.2868"/>
    <n v="0.2868"/>
    <n v="0.28699999999999998"/>
    <n v="0.28720000000000001"/>
    <n v="0.28760000000000002"/>
    <n v="0.28789999999999999"/>
    <n v="0.28820000000000001"/>
    <n v="0.2898"/>
    <n v="0.28970000000000001"/>
    <n v="0.28810000000000002"/>
    <n v="0.28789999999999999"/>
    <n v="0.28129999999999999"/>
    <n v="0.28310000000000002"/>
    <n v="0.27960000000000002"/>
    <n v="0.27960000000000002"/>
    <n v="0.27939999999999998"/>
    <n v="0.2792"/>
    <n v="0.27900000000000003"/>
    <n v="0.27860000000000001"/>
    <n v="0.2782"/>
    <n v="0.27779999999999999"/>
    <n v="0.27739999999999998"/>
    <n v="0.27479999999999999"/>
    <n v="0.27450000000000002"/>
    <n v="0.27450000000000002"/>
    <n v="0.2742"/>
    <n v="0.27389999999999998"/>
    <n v="0.27460000000000001"/>
    <n v="0.27679999999999999"/>
    <n v="0.27610000000000001"/>
    <n v="0.27660000000000001"/>
    <n v="0.27650000000000002"/>
    <n v="0.27979999999999999"/>
    <n v="0.2843"/>
    <n v="0.28420000000000001"/>
    <n v="0.28389999999999999"/>
    <n v="0.28360000000000002"/>
    <n v="0.28570000000000001"/>
    <n v="0.28960000000000002"/>
    <n v="0.2893"/>
    <n v="0.28820000000000001"/>
    <n v="0.28770000000000001"/>
    <n v="0.28989999999999999"/>
    <n v="0.2898"/>
    <n v="0.28849999999999998"/>
    <n v="0.28839999999999999"/>
    <n v="0.28820000000000001"/>
    <n v="0.28939999999999999"/>
    <n v="0.28949999999999998"/>
    <n v="0.29470000000000002"/>
    <n v="0.29480000000000001"/>
    <n v="0.29509999999999997"/>
    <n v="0.29330000000000001"/>
    <n v="0.29520000000000002"/>
    <n v="0.29520000000000002"/>
    <n v="0.29920000000000002"/>
    <n v="0.29899999999999999"/>
    <n v="0.30530000000000002"/>
    <n v="0.30669999999999997"/>
    <n v="0.30620000000000003"/>
    <n v="0.30280000000000001"/>
    <n v="0.30180000000000001"/>
    <n v="0.29959999999999998"/>
    <n v="0.29509999999999997"/>
    <n v="0.29580000000000001"/>
    <n v="0.29680000000000001"/>
    <n v="0.29659999999999997"/>
    <n v="0.29849999999999999"/>
    <n v="0.29859999999999998"/>
    <n v="0.29799999999999999"/>
    <n v="0.29670000000000002"/>
    <n v="0.29559999999999997"/>
    <n v="0.29449999999999998"/>
    <n v="0.29370000000000002"/>
    <n v="0.29199999999999998"/>
    <n v="0.2913"/>
    <n v="0.2888"/>
    <n v="0.28810000000000002"/>
    <n v="0.28849999999999998"/>
    <n v="0.29120000000000001"/>
    <n v="0.2853"/>
    <n v="0.28710000000000002"/>
    <n v="0.28739999999999999"/>
    <n v="0.2878"/>
    <n v="0.28810000000000002"/>
    <n v="0.2883"/>
    <n v="0.29170000000000001"/>
    <n v="0.29559999999999997"/>
    <n v="0.29509999999999997"/>
    <n v="0.29509999999999997"/>
    <n v="0.29399999999999998"/>
    <n v="0.29389999999999999"/>
    <n v="0.29380000000000001"/>
    <n v="0.29380000000000001"/>
    <n v="0.29389999999999999"/>
    <n v="0.29349999999999998"/>
    <n v="0.29349999999999998"/>
    <n v="0.29380000000000001"/>
    <n v="0.29470000000000002"/>
    <n v="0.29699999999999999"/>
    <n v="0.2969"/>
    <n v="0.2969"/>
    <n v="0.2949"/>
    <n v="0.29509999999999997"/>
    <n v="0.29459999999999997"/>
    <n v="0.30009999999999998"/>
    <n v="0.29949999999999999"/>
    <n v="0.2994"/>
    <n v="0.29670000000000002"/>
    <n v="0.2964"/>
    <n v="0.29609999999999997"/>
    <n v="0.29630000000000001"/>
    <n v="0.29389999999999999"/>
    <n v="0.29580000000000001"/>
    <n v="0.2964"/>
    <n v="0.29720000000000002"/>
    <n v="0.29649999999999999"/>
    <n v="0.29680000000000001"/>
    <n v="0.2969"/>
    <n v="0.3"/>
    <n v="0.2999"/>
    <n v="0.30030000000000001"/>
    <n v="0.30059999999999998"/>
    <n v="0.29920000000000002"/>
    <n v="0.29859999999999998"/>
    <n v="0.3004"/>
    <n v="0.30230000000000001"/>
    <n v="0.30159999999999998"/>
    <n v="0.30099999999999999"/>
    <n v="0.2969"/>
    <n v="0.29430000000000001"/>
    <n v="0.29339999999999999"/>
    <n v="0.29260000000000003"/>
    <n v="0.29220000000000002"/>
    <n v="0.29299999999999998"/>
    <n v="0.29549999999999998"/>
    <n v="0.29699999999999999"/>
    <n v="0.29649999999999999"/>
    <n v="0.30030000000000001"/>
    <n v="0.3"/>
    <n v="0.29949999999999999"/>
    <n v="0.2954"/>
    <n v="0.29480000000000001"/>
    <n v="0.29430000000000001"/>
    <n v="0.29360000000000003"/>
    <n v="0.2928"/>
    <n v="0.29189999999999999"/>
    <n v="0.29039999999999999"/>
    <n v="0.2898"/>
    <n v="0.28589999999999999"/>
    <n v="0.28510000000000002"/>
    <n v="0.28420000000000001"/>
    <n v="0.2797"/>
    <n v="0.27879999999999999"/>
    <n v="0.28070000000000001"/>
    <n v="0.28079999999999999"/>
    <n v="0.28670000000000001"/>
    <n v="0.28639999999999999"/>
    <n v="0.2863"/>
    <n v="0.2873"/>
    <n v="0.29149999999999998"/>
    <n v="0.29210000000000003"/>
    <n v="0.29199999999999998"/>
    <n v="0.29199999999999998"/>
    <n v="0.29110000000000003"/>
    <n v="0.29070000000000001"/>
    <n v="0.29039999999999999"/>
    <n v="0.29220000000000002"/>
    <n v="0.29509999999999997"/>
    <n v="0.29480000000000001"/>
    <n v="0.29459999999999997"/>
    <n v="0.29399999999999998"/>
    <n v="0.29360000000000003"/>
    <n v="0.30080000000000001"/>
    <n v="0.30030000000000001"/>
    <n v="0.29949999999999999"/>
    <n v="0.2989"/>
    <n v="0.29849999999999999"/>
    <n v="0.29659999999999997"/>
    <n v="0.29509999999999997"/>
    <n v="0.29380000000000001"/>
    <n v="0.29199999999999998"/>
    <n v="0.29089999999999999"/>
    <n v="0.28989999999999999"/>
    <n v="0.28820000000000001"/>
    <n v="0.28339999999999999"/>
    <n v="0.28189999999999998"/>
    <n v="0.28050000000000003"/>
    <n v="0.27910000000000001"/>
    <n v="0.2757"/>
    <n v="0.27429999999999999"/>
    <n v="0.28149999999999997"/>
    <n v="0.28039999999999998"/>
    <n v="0.27939999999999998"/>
    <n v="0.27810000000000001"/>
    <n v="0.28239999999999998"/>
    <n v="0.28110000000000002"/>
    <n v="0.27989999999999998"/>
    <n v="0.2787"/>
    <n v="0.27750000000000002"/>
    <n v="0.28060000000000002"/>
    <n v="0.28070000000000001"/>
    <n v="0.2802"/>
    <n v="0.27960000000000002"/>
    <n v="0.27889999999999998"/>
    <n v="0.27900000000000003"/>
    <m/>
    <n v="0.29237686832740195"/>
    <n v="95.5"/>
    <n v="91.169451073985684"/>
    <n v="1.7999999999999683E-3"/>
    <n v="9.4325402689522785E-3"/>
    <n v="-3.6237817607545804E-2"/>
    <n v="1.9432876504883803E-3"/>
    <x v="2"/>
    <x v="48"/>
  </r>
  <r>
    <x v="0"/>
    <n v="-11.7"/>
    <n v="-10.6"/>
    <s v="225/45R17"/>
    <x v="6"/>
    <s v="01911233"/>
    <n v="1093"/>
    <n v="42"/>
    <s v="1N48A0A5X3424"/>
    <d v="2025-01-24T00:00:00"/>
    <n v="0.34839999999999999"/>
    <n v="0.3508"/>
    <n v="111"/>
    <n v="111"/>
    <n v="112"/>
    <n v="112"/>
    <n v="76.300000000001219"/>
    <s v=""/>
    <n v="42"/>
    <n v="111.5"/>
    <m/>
    <m/>
    <m/>
    <m/>
    <m/>
    <m/>
    <n v="0.20399999999999999"/>
    <n v="0.2409"/>
    <n v="0.26939999999999997"/>
    <n v="0.28989999999999999"/>
    <n v="0.29759999999999998"/>
    <n v="0.30020000000000002"/>
    <n v="0.30780000000000002"/>
    <n v="0.316"/>
    <n v="0.32450000000000001"/>
    <n v="0.32379999999999998"/>
    <n v="0.32800000000000001"/>
    <n v="0.32640000000000002"/>
    <n v="0.33239999999999997"/>
    <n v="0.33210000000000001"/>
    <n v="0.33040000000000003"/>
    <n v="0.33950000000000002"/>
    <n v="0.3387"/>
    <n v="0.33889999999999998"/>
    <n v="0.34010000000000001"/>
    <n v="0.33560000000000001"/>
    <n v="0.33689999999999998"/>
    <n v="0.33660000000000001"/>
    <n v="0.34760000000000002"/>
    <n v="0.34810000000000002"/>
    <n v="0.34770000000000001"/>
    <n v="0.34749999999999998"/>
    <n v="0.34789999999999999"/>
    <n v="0.34820000000000001"/>
    <n v="0.35039999999999999"/>
    <n v="0.35189999999999999"/>
    <n v="0.35120000000000001"/>
    <n v="0.3513"/>
    <n v="0.3513"/>
    <n v="0.35149999999999998"/>
    <n v="0.3508"/>
    <n v="0.35020000000000001"/>
    <n v="0.35310000000000002"/>
    <n v="0.35639999999999999"/>
    <n v="0.35599999999999998"/>
    <n v="0.35539999999999999"/>
    <n v="0.35410000000000003"/>
    <n v="0.3538"/>
    <n v="0.35370000000000001"/>
    <n v="0.35120000000000001"/>
    <n v="0.35099999999999998"/>
    <n v="0.3498"/>
    <n v="0.34899999999999998"/>
    <n v="0.34839999999999999"/>
    <n v="0.34760000000000002"/>
    <n v="0.34820000000000001"/>
    <n v="0.34939999999999999"/>
    <n v="0.34839999999999999"/>
    <n v="0.34639999999999999"/>
    <n v="0.34839999999999999"/>
    <n v="0.34789999999999999"/>
    <n v="0.34810000000000002"/>
    <n v="0.34910000000000002"/>
    <n v="0.34889999999999999"/>
    <n v="0.34860000000000002"/>
    <n v="0.35099999999999998"/>
    <n v="0.35049999999999998"/>
    <n v="0.35020000000000001"/>
    <n v="0.3498"/>
    <n v="0.3483"/>
    <n v="0.34720000000000001"/>
    <n v="0.34620000000000001"/>
    <n v="0.34520000000000001"/>
    <n v="0.34620000000000001"/>
    <n v="0.34649999999999997"/>
    <n v="0.35170000000000001"/>
    <n v="0.35189999999999999"/>
    <n v="0.35199999999999998"/>
    <n v="0.35220000000000001"/>
    <n v="0.3538"/>
    <n v="0.35570000000000002"/>
    <n v="0.35859999999999997"/>
    <n v="0.36099999999999999"/>
    <n v="0.36109999999999998"/>
    <n v="0.36059999999999998"/>
    <n v="0.36480000000000001"/>
    <n v="0.36430000000000001"/>
    <n v="0.36559999999999998"/>
    <n v="0.36449999999999999"/>
    <n v="0.36349999999999999"/>
    <n v="0.36630000000000001"/>
    <n v="0.36599999999999999"/>
    <n v="0.36530000000000001"/>
    <n v="0.36480000000000001"/>
    <n v="0.36430000000000001"/>
    <n v="0.36259999999999998"/>
    <n v="0.36220000000000002"/>
    <n v="0.36020000000000002"/>
    <n v="0.3594"/>
    <n v="0.35880000000000001"/>
    <n v="0.35780000000000001"/>
    <n v="0.35639999999999999"/>
    <n v="0.35499999999999998"/>
    <n v="0.35389999999999999"/>
    <n v="0.35289999999999999"/>
    <n v="0.35220000000000001"/>
    <n v="0.35149999999999998"/>
    <n v="0.35099999999999998"/>
    <n v="0.35049999999999998"/>
    <n v="0.35"/>
    <n v="0.34960000000000002"/>
    <n v="0.34920000000000001"/>
    <n v="0.34849999999999998"/>
    <n v="0.34789999999999999"/>
    <n v="0.34720000000000001"/>
    <n v="0.34649999999999997"/>
    <n v="0.33629999999999999"/>
    <n v="0.33439999999999998"/>
    <n v="0.33389999999999997"/>
    <n v="0.33379999999999999"/>
    <n v="0.33689999999999998"/>
    <n v="0.34060000000000001"/>
    <n v="0.3402"/>
    <n v="0.34179999999999999"/>
    <n v="0.3417"/>
    <n v="0.34160000000000001"/>
    <n v="0.34139999999999998"/>
    <n v="0.34129999999999999"/>
    <n v="0.34250000000000003"/>
    <n v="0.3422"/>
    <n v="0.34620000000000001"/>
    <n v="0.34570000000000001"/>
    <n v="0.3453"/>
    <n v="0.34499999999999997"/>
    <n v="0.34510000000000002"/>
    <n v="0.3453"/>
    <n v="0.34720000000000001"/>
    <n v="0.3488"/>
    <n v="0.35260000000000002"/>
    <n v="0.35239999999999999"/>
    <n v="0.35210000000000002"/>
    <n v="0.35189999999999999"/>
    <n v="0.35160000000000002"/>
    <n v="0.34949999999999998"/>
    <n v="0.3493"/>
    <n v="0.3493"/>
    <n v="0.3493"/>
    <n v="0.35299999999999998"/>
    <n v="0.35239999999999999"/>
    <n v="0.3523"/>
    <n v="0.35220000000000001"/>
    <n v="0.35239999999999999"/>
    <n v="0.35049999999999998"/>
    <n v="0.34649999999999997"/>
    <n v="0.3458"/>
    <n v="0.34320000000000001"/>
    <n v="0.34279999999999999"/>
    <n v="0.34239999999999998"/>
    <n v="0.34210000000000002"/>
    <n v="0.33929999999999999"/>
    <n v="0.33439999999999998"/>
    <n v="0.33379999999999999"/>
    <n v="0.33329999999999999"/>
    <n v="0.33300000000000002"/>
    <n v="0.33289999999999997"/>
    <n v="0.33279999999999998"/>
    <n v="0.33260000000000001"/>
    <n v="0.33189999999999997"/>
    <n v="0.33139999999999997"/>
    <n v="0.33079999999999998"/>
    <n v="0.32869999999999999"/>
    <n v="0.32690000000000002"/>
    <n v="0.32650000000000001"/>
    <n v="0.32629999999999998"/>
    <n v="0.32669999999999999"/>
    <n v="0.32950000000000002"/>
    <n v="0.3301"/>
    <n v="0.32900000000000001"/>
    <n v="0.33179999999999998"/>
    <n v="0.33200000000000002"/>
    <n v="0.33210000000000001"/>
    <n v="0.3342"/>
    <n v="0.34050000000000002"/>
    <n v="0.34060000000000001"/>
    <n v="0.34079999999999999"/>
    <n v="0.3478"/>
    <n v="0.3468"/>
    <n v="0.34860000000000002"/>
    <n v="0.3488"/>
    <n v="0.34899999999999998"/>
    <n v="0.34989999999999999"/>
    <n v="0.35"/>
    <n v="0.34989999999999999"/>
    <n v="0.35010000000000002"/>
    <n v="0.35110000000000002"/>
    <n v="0.3508"/>
    <n v="0.35049999999999998"/>
    <n v="0.3503"/>
    <n v="0.35360000000000003"/>
    <n v="0.35310000000000002"/>
    <n v="0.35239999999999999"/>
    <n v="0.35439999999999999"/>
    <n v="0.35410000000000003"/>
    <n v="0.35780000000000001"/>
    <n v="0.35770000000000002"/>
    <n v="0.35749999999999998"/>
    <n v="0.35599999999999998"/>
    <n v="0.35589999999999999"/>
    <n v="0.35560000000000003"/>
    <n v="0.3553"/>
    <n v="0.35389999999999999"/>
    <n v="0.35020000000000001"/>
    <n v="0.35420000000000001"/>
    <n v="0.3543"/>
    <n v="0.35410000000000003"/>
    <n v="0.35389999999999999"/>
    <n v="0.3533"/>
    <n v="0.35249999999999998"/>
    <n v="0.3528"/>
    <n v="0.35210000000000002"/>
    <n v="0.35120000000000001"/>
    <n v="0.35110000000000002"/>
    <n v="0.35149999999999998"/>
    <n v="0.3553"/>
    <n v="0.35610000000000003"/>
    <n v="0.35630000000000001"/>
    <n v="0.35110000000000002"/>
    <n v="0.35599999999999998"/>
    <n v="0.35570000000000002"/>
    <n v="0.35489999999999999"/>
    <n v="0.35020000000000001"/>
    <n v="0.34910000000000002"/>
    <n v="0.34739999999999999"/>
    <n v="0.3448"/>
    <n v="0.34429999999999999"/>
    <n v="0.34360000000000002"/>
    <n v="0.34300000000000003"/>
    <n v="0.34239999999999998"/>
    <n v="0.34179999999999999"/>
    <n v="0.3412"/>
    <n v="0.34060000000000001"/>
    <n v="0.34010000000000001"/>
    <n v="0.34"/>
    <n v="0.33750000000000002"/>
    <n v="0.33700000000000002"/>
    <n v="0.33989999999999998"/>
    <n v="0.33950000000000002"/>
    <n v="0.33910000000000001"/>
    <n v="0.33879999999999999"/>
    <n v="0.33429999999999999"/>
    <n v="0.33439999999999998"/>
    <n v="0.33900000000000002"/>
    <n v="0.34089999999999998"/>
    <n v="0.34449999999999997"/>
    <n v="0.34449999999999997"/>
    <n v="0.3483"/>
    <n v="0.3478"/>
    <n v="0.34639999999999999"/>
    <n v="0.34129999999999999"/>
    <n v="0.34010000000000001"/>
    <n v="0.33910000000000001"/>
    <n v="0.33700000000000002"/>
    <n v="0.33460000000000001"/>
    <n v="0.33410000000000001"/>
    <n v="0.33160000000000001"/>
    <n v="0.33129999999999998"/>
    <n v="0.33339999999999997"/>
    <n v="0.33329999999999999"/>
    <n v="0.34050000000000002"/>
    <n v="0.34470000000000001"/>
    <n v="0.34410000000000002"/>
    <n v="0.34370000000000001"/>
    <n v="0.34329999999999999"/>
    <n v="0.34329999999999999"/>
    <n v="0.34279999999999999"/>
    <n v="0.34260000000000002"/>
    <n v="0.34239999999999998"/>
    <n v="0.3453"/>
    <n v="0.34489999999999998"/>
    <n v="0.34860000000000002"/>
    <n v="0.34820000000000001"/>
    <n v="0.3478"/>
    <n v="0.34739999999999999"/>
    <n v="0.34710000000000002"/>
    <n v="0.34970000000000001"/>
    <n v="0.3493"/>
    <n v="0.34889999999999999"/>
    <n v="0.3488"/>
    <n v="0.34470000000000001"/>
    <n v="0.34460000000000002"/>
    <n v="0.3473"/>
    <n v="0.34749999999999998"/>
    <n v="0.34849999999999998"/>
    <n v="0.34849999999999998"/>
    <n v="0.35149999999999998"/>
    <n v="0.35460000000000003"/>
    <n v="0.35460000000000003"/>
    <n v="0.35449999999999998"/>
    <n v="0.35680000000000001"/>
    <n v="0.35680000000000001"/>
    <n v="0.35730000000000001"/>
    <n v="0.35709999999999997"/>
    <n v="0.35680000000000001"/>
    <n v="0.35630000000000001"/>
    <n v="0.3548"/>
    <n v="0.35339999999999999"/>
    <m/>
    <n v="0.34749252669039182"/>
    <n v="111.5"/>
    <n v="106.44391408114558"/>
    <n v="-2.4000000000000132E-3"/>
    <n v="2.0784542633367851E-2"/>
    <n v="-2.0958041731116591E-2"/>
    <n v="-1.3336488225940833E-2"/>
    <x v="2"/>
    <x v="49"/>
  </r>
  <r>
    <x v="0"/>
    <n v="-11.7"/>
    <n v="-10.6"/>
    <s v="P225/60R16"/>
    <x v="1"/>
    <s v="ZL009591"/>
    <n v="1171"/>
    <n v="35"/>
    <s v="APXOB2UU3223"/>
    <d v="2025-01-24T00:00:00"/>
    <n v="0.31219999999999998"/>
    <n v="0.3125"/>
    <n v="100"/>
    <n v="100"/>
    <n v="100"/>
    <n v="100"/>
    <n v="76.300000000001219"/>
    <s v=""/>
    <n v="367"/>
    <n v="100"/>
    <m/>
    <m/>
    <m/>
    <m/>
    <m/>
    <m/>
    <n v="0.2258"/>
    <n v="0.27489999999999998"/>
    <n v="0.28989999999999999"/>
    <n v="0.30180000000000001"/>
    <n v="0.30549999999999999"/>
    <n v="0.31240000000000001"/>
    <n v="0.31669999999999998"/>
    <n v="0.32029999999999997"/>
    <n v="0.316"/>
    <n v="0.31380000000000002"/>
    <n v="0.31469999999999998"/>
    <n v="0.31990000000000002"/>
    <n v="0.31730000000000003"/>
    <n v="0.31609999999999999"/>
    <n v="0.31259999999999999"/>
    <n v="0.31030000000000002"/>
    <n v="0.30959999999999999"/>
    <n v="0.3085"/>
    <n v="0.30769999999999997"/>
    <n v="0.30959999999999999"/>
    <n v="0.309"/>
    <n v="0.31580000000000003"/>
    <n v="0.31769999999999998"/>
    <n v="0.31780000000000003"/>
    <n v="0.32190000000000002"/>
    <n v="0.32469999999999999"/>
    <n v="0.32429999999999998"/>
    <n v="0.32469999999999999"/>
    <n v="0.32500000000000001"/>
    <n v="0.32979999999999998"/>
    <n v="0.32979999999999998"/>
    <n v="0.32979999999999998"/>
    <n v="0.33119999999999999"/>
    <n v="0.33110000000000001"/>
    <n v="0.33090000000000003"/>
    <n v="0.3332"/>
    <n v="0.33200000000000002"/>
    <n v="0.33029999999999998"/>
    <n v="0.3306"/>
    <n v="0.32850000000000001"/>
    <n v="0.32950000000000002"/>
    <n v="0.32900000000000001"/>
    <n v="0.3286"/>
    <n v="0.32829999999999998"/>
    <n v="0.32740000000000002"/>
    <n v="0.32569999999999999"/>
    <n v="0.3276"/>
    <n v="0.32629999999999998"/>
    <n v="0.32500000000000001"/>
    <n v="0.32440000000000002"/>
    <n v="0.32190000000000002"/>
    <n v="0.31990000000000002"/>
    <n v="0.31890000000000002"/>
    <n v="0.31950000000000001"/>
    <n v="0.32069999999999999"/>
    <n v="0.32069999999999999"/>
    <n v="0.3201"/>
    <n v="0.32069999999999999"/>
    <n v="0.32169999999999999"/>
    <n v="0.32290000000000002"/>
    <n v="0.3231"/>
    <n v="0.32190000000000002"/>
    <n v="0.3211"/>
    <n v="0.32"/>
    <n v="0.31969999999999998"/>
    <n v="0.31740000000000002"/>
    <n v="0.31719999999999998"/>
    <n v="0.317"/>
    <n v="0.31680000000000003"/>
    <n v="0.31669999999999998"/>
    <n v="0.31659999999999999"/>
    <n v="0.31640000000000001"/>
    <n v="0.31630000000000003"/>
    <n v="0.31690000000000002"/>
    <n v="0.31669999999999998"/>
    <n v="0.31909999999999999"/>
    <n v="0.31740000000000002"/>
    <n v="0.31759999999999999"/>
    <n v="0.31659999999999999"/>
    <n v="0.31509999999999999"/>
    <n v="0.31419999999999998"/>
    <n v="0.31290000000000001"/>
    <n v="0.3125"/>
    <n v="0.31309999999999999"/>
    <n v="0.31280000000000002"/>
    <n v="0.312"/>
    <n v="0.31140000000000001"/>
    <n v="0.31080000000000002"/>
    <n v="0.31019999999999998"/>
    <n v="0.30969999999999998"/>
    <n v="0.30930000000000002"/>
    <n v="0.30930000000000002"/>
    <n v="0.30969999999999998"/>
    <n v="0.31009999999999999"/>
    <n v="0.30919999999999997"/>
    <n v="0.30859999999999999"/>
    <n v="0.30819999999999997"/>
    <n v="0.30790000000000001"/>
    <n v="0.308"/>
    <n v="0.30869999999999997"/>
    <n v="0.31019999999999998"/>
    <n v="0.31009999999999999"/>
    <n v="0.3095"/>
    <n v="0.31109999999999999"/>
    <n v="0.31009999999999999"/>
    <n v="0.30990000000000001"/>
    <n v="0.31290000000000001"/>
    <n v="0.31340000000000001"/>
    <n v="0.31309999999999999"/>
    <n v="0.31290000000000001"/>
    <n v="0.31259999999999999"/>
    <n v="0.312"/>
    <n v="0.30840000000000001"/>
    <n v="0.3085"/>
    <n v="0.30869999999999997"/>
    <n v="0.30880000000000002"/>
    <n v="0.30919999999999997"/>
    <n v="0.31019999999999998"/>
    <n v="0.30659999999999998"/>
    <n v="0.30270000000000002"/>
    <n v="0.30159999999999998"/>
    <n v="0.3014"/>
    <n v="0.30249999999999999"/>
    <n v="0.3024"/>
    <n v="0.30249999999999999"/>
    <n v="0.30299999999999999"/>
    <n v="0.30380000000000001"/>
    <n v="0.30530000000000002"/>
    <n v="0.30330000000000001"/>
    <n v="0.30399999999999999"/>
    <n v="0.30380000000000001"/>
    <n v="0.30380000000000001"/>
    <n v="0.30399999999999999"/>
    <n v="0.30430000000000001"/>
    <n v="0.30470000000000003"/>
    <n v="0.30549999999999999"/>
    <n v="0.30470000000000003"/>
    <n v="0.3044"/>
    <n v="0.30380000000000001"/>
    <n v="0.30349999999999999"/>
    <n v="0.30299999999999999"/>
    <n v="0.3"/>
    <n v="0.3004"/>
    <n v="0.30070000000000002"/>
    <n v="0.3009"/>
    <n v="0.30109999999999998"/>
    <n v="0.30149999999999999"/>
    <n v="0.30130000000000001"/>
    <n v="0.30130000000000001"/>
    <n v="0.30149999999999999"/>
    <n v="0.30180000000000001"/>
    <n v="0.30480000000000002"/>
    <n v="0.30520000000000003"/>
    <n v="0.30509999999999998"/>
    <n v="0.30499999999999999"/>
    <n v="0.30499999999999999"/>
    <n v="0.30530000000000002"/>
    <n v="0.30559999999999998"/>
    <n v="0.30590000000000001"/>
    <n v="0.30570000000000003"/>
    <n v="0.30549999999999999"/>
    <n v="0.30509999999999998"/>
    <n v="0.30499999999999999"/>
    <n v="0.30680000000000002"/>
    <n v="0.30690000000000001"/>
    <n v="0.30690000000000001"/>
    <n v="0.30680000000000002"/>
    <n v="0.30669999999999997"/>
    <n v="0.30590000000000001"/>
    <n v="0.3054"/>
    <n v="0.30520000000000003"/>
    <n v="0.30499999999999999"/>
    <n v="0.30480000000000002"/>
    <n v="0.30470000000000003"/>
    <n v="0.30480000000000002"/>
    <n v="0.30370000000000003"/>
    <n v="0.30399999999999999"/>
    <n v="0.30409999999999998"/>
    <n v="0.3044"/>
    <n v="0.30549999999999999"/>
    <n v="0.30719999999999997"/>
    <n v="0.308"/>
    <n v="0.30690000000000001"/>
    <n v="0.30709999999999998"/>
    <n v="0.30740000000000001"/>
    <n v="0.30730000000000002"/>
    <n v="0.30740000000000001"/>
    <n v="0.30759999999999998"/>
    <n v="0.308"/>
    <n v="0.30719999999999997"/>
    <n v="0.30730000000000002"/>
    <n v="0.30740000000000001"/>
    <n v="0.30740000000000001"/>
    <n v="0.30740000000000001"/>
    <n v="0.30709999999999998"/>
    <n v="0.30659999999999998"/>
    <n v="0.30609999999999998"/>
    <n v="0.30559999999999998"/>
    <n v="0.30509999999999998"/>
    <n v="0.30370000000000003"/>
    <n v="0.30259999999999998"/>
    <n v="0.30149999999999999"/>
    <n v="0.30020000000000002"/>
    <n v="0.29759999999999998"/>
    <n v="0.29699999999999999"/>
    <n v="0.2964"/>
    <n v="0.29599999999999999"/>
    <n v="0.29559999999999997"/>
    <n v="0.29580000000000001"/>
    <n v="0.29670000000000002"/>
    <n v="0.29609999999999997"/>
    <n v="0.29520000000000002"/>
    <n v="0.29380000000000001"/>
    <n v="0.29339999999999999"/>
    <n v="0.29260000000000003"/>
    <n v="0.29659999999999997"/>
    <n v="0.29630000000000001"/>
    <n v="0.29609999999999997"/>
    <n v="0.2964"/>
    <n v="0.29959999999999998"/>
    <n v="0.29930000000000001"/>
    <n v="0.29880000000000001"/>
    <n v="0.29820000000000002"/>
    <n v="0.30819999999999997"/>
    <n v="0.30819999999999997"/>
    <n v="0.3085"/>
    <n v="0.30830000000000002"/>
    <n v="0.308"/>
    <n v="0.30730000000000002"/>
    <n v="0.30430000000000001"/>
    <n v="0.30449999999999999"/>
    <n v="0.30449999999999999"/>
    <n v="0.30990000000000001"/>
    <n v="0.30809999999999998"/>
    <n v="0.3085"/>
    <n v="0.31009999999999999"/>
    <n v="0.31"/>
    <n v="0.30969999999999998"/>
    <n v="0.30930000000000002"/>
    <n v="0.309"/>
    <n v="0.31180000000000002"/>
    <n v="0.31090000000000001"/>
    <n v="0.31"/>
    <n v="0.30909999999999999"/>
    <n v="0.30580000000000002"/>
    <n v="0.30499999999999999"/>
    <n v="0.3009"/>
    <n v="0.3"/>
    <n v="0.30170000000000002"/>
    <n v="0.30099999999999999"/>
    <n v="0.30030000000000001"/>
    <n v="0.29959999999999998"/>
    <n v="0.29809999999999998"/>
    <n v="0.29709999999999998"/>
    <n v="0.29780000000000001"/>
    <n v="0.29730000000000001"/>
    <n v="0.29680000000000001"/>
    <n v="0.29859999999999998"/>
    <n v="0.29780000000000001"/>
    <n v="0.29709999999999998"/>
    <n v="0.2964"/>
    <n v="0.29580000000000001"/>
    <n v="0.29520000000000002"/>
    <n v="0.29449999999999998"/>
    <n v="0.29459999999999997"/>
    <n v="0.29830000000000001"/>
    <n v="0.29770000000000002"/>
    <n v="0.29980000000000001"/>
    <n v="0.2994"/>
    <n v="0.29899999999999999"/>
    <n v="0.29859999999999998"/>
    <n v="0.29809999999999998"/>
    <n v="0.29780000000000001"/>
    <n v="0.2979"/>
    <n v="0.29809999999999998"/>
    <n v="0.2984"/>
    <n v="0.30099999999999999"/>
    <n v="0.29830000000000001"/>
    <n v="0.29759999999999998"/>
    <n v="0.2974"/>
    <n v="0.2964"/>
    <n v="0.29260000000000003"/>
    <n v="0.29149999999999998"/>
    <n v="0.29049999999999998"/>
    <n v="0.28939999999999999"/>
    <n v="0.28820000000000001"/>
    <n v="0.28749999999999998"/>
    <n v="0.28739999999999999"/>
    <n v="0.28989999999999999"/>
    <n v="0.28949999999999998"/>
    <n v="0.2898"/>
    <n v="0.29189999999999999"/>
    <n v="0.29120000000000001"/>
    <n v="0.29049999999999998"/>
    <n v="0.2898"/>
    <n v="0.28899999999999998"/>
    <n v="0.28839999999999999"/>
    <n v="0.28799999999999998"/>
    <n v="0.28770000000000001"/>
    <n v="0.28810000000000002"/>
    <m/>
    <n v="0.30715338078291821"/>
    <n v="100"/>
    <n v="95.465393794749403"/>
    <n v="-3.0000000000002247E-4"/>
    <n v="-7.1142899364563306E-2"/>
    <n v="-0.10681619054830234"/>
    <n v="7.2521660591244916E-2"/>
    <x v="2"/>
    <x v="50"/>
  </r>
  <r>
    <x v="0"/>
    <n v="-11.1"/>
    <n v="-10.6"/>
    <s v="205/55R16"/>
    <x v="7"/>
    <s v="6379205633"/>
    <n v="1093"/>
    <n v="42"/>
    <s v="16Y2X7YAA4024"/>
    <d v="2025-01-24T00:00:00"/>
    <n v="0.33239999999999997"/>
    <n v="0.33429999999999999"/>
    <n v="106"/>
    <n v="107"/>
    <n v="106"/>
    <n v="107"/>
    <n v="76.300000000001219"/>
    <s v=""/>
    <n v="43"/>
    <n v="106.5"/>
    <m/>
    <m/>
    <m/>
    <m/>
    <m/>
    <m/>
    <n v="0.23980000000000001"/>
    <n v="0.26190000000000002"/>
    <n v="0.2833"/>
    <n v="0.29799999999999999"/>
    <n v="0.31259999999999999"/>
    <n v="0.31240000000000001"/>
    <n v="0.31850000000000001"/>
    <n v="0.32219999999999999"/>
    <n v="0.32479999999999998"/>
    <n v="0.3206"/>
    <n v="0.3261"/>
    <n v="0.3251"/>
    <n v="0.32890000000000003"/>
    <n v="0.3266"/>
    <n v="0.32579999999999998"/>
    <n v="0.32469999999999999"/>
    <n v="0.32579999999999998"/>
    <n v="0.32829999999999998"/>
    <n v="0.32990000000000003"/>
    <n v="0.33050000000000002"/>
    <n v="0.33360000000000001"/>
    <n v="0.3347"/>
    <n v="0.33150000000000002"/>
    <n v="0.33250000000000002"/>
    <n v="0.33479999999999999"/>
    <n v="0.33800000000000002"/>
    <n v="0.33989999999999998"/>
    <n v="0.33960000000000001"/>
    <n v="0.33939999999999998"/>
    <n v="0.33910000000000001"/>
    <n v="0.33950000000000002"/>
    <n v="0.33939999999999998"/>
    <n v="0.34210000000000002"/>
    <n v="0.34189999999999998"/>
    <n v="0.34179999999999999"/>
    <n v="0.3417"/>
    <n v="0.34449999999999997"/>
    <n v="0.3463"/>
    <n v="0.34429999999999999"/>
    <n v="0.34370000000000001"/>
    <n v="0.34460000000000002"/>
    <n v="0.34320000000000001"/>
    <n v="0.34250000000000003"/>
    <n v="0.34200000000000003"/>
    <n v="0.34770000000000001"/>
    <n v="0.3478"/>
    <n v="0.34749999999999998"/>
    <n v="0.34439999999999998"/>
    <n v="0.34420000000000001"/>
    <n v="0.34610000000000002"/>
    <n v="0.34439999999999998"/>
    <n v="0.34539999999999998"/>
    <n v="0.34420000000000001"/>
    <n v="0.34100000000000003"/>
    <n v="0.33710000000000001"/>
    <n v="0.33090000000000003"/>
    <n v="0.33090000000000003"/>
    <n v="0.33029999999999998"/>
    <n v="0.33019999999999999"/>
    <n v="0.32969999999999999"/>
    <n v="0.32919999999999999"/>
    <n v="0.3276"/>
    <n v="0.32290000000000002"/>
    <n v="0.32119999999999999"/>
    <n v="0.32"/>
    <n v="0.31769999999999998"/>
    <n v="0.3155"/>
    <n v="0.31440000000000001"/>
    <n v="0.31519999999999998"/>
    <n v="0.315"/>
    <n v="0.31469999999999998"/>
    <n v="0.31940000000000002"/>
    <n v="0.31890000000000002"/>
    <n v="0.31859999999999999"/>
    <n v="0.31809999999999999"/>
    <n v="0.31740000000000002"/>
    <n v="0.31669999999999998"/>
    <n v="0.31419999999999998"/>
    <n v="0.31390000000000001"/>
    <n v="0.31359999999999999"/>
    <n v="0.31330000000000002"/>
    <n v="0.31319999999999998"/>
    <n v="0.3165"/>
    <n v="0.32129999999999997"/>
    <n v="0.32300000000000001"/>
    <n v="0.32479999999999998"/>
    <n v="0.32490000000000002"/>
    <n v="0.32500000000000001"/>
    <n v="0.32479999999999998"/>
    <n v="0.32479999999999998"/>
    <n v="0.32469999999999999"/>
    <n v="0.32469999999999999"/>
    <n v="0.3246"/>
    <n v="0.32450000000000001"/>
    <n v="0.32440000000000002"/>
    <n v="0.32429999999999998"/>
    <n v="0.32429999999999998"/>
    <n v="0.32419999999999999"/>
    <n v="0.32419999999999999"/>
    <n v="0.32429999999999998"/>
    <n v="0.3296"/>
    <n v="0.33050000000000002"/>
    <n v="0.33310000000000001"/>
    <n v="0.33279999999999998"/>
    <n v="0.33400000000000002"/>
    <n v="0.33329999999999999"/>
    <n v="0.33210000000000001"/>
    <n v="0.33150000000000002"/>
    <n v="0.33090000000000003"/>
    <n v="0.33040000000000003"/>
    <n v="0.3276"/>
    <n v="0.32729999999999998"/>
    <n v="0.32700000000000001"/>
    <n v="0.32490000000000002"/>
    <n v="0.3246"/>
    <n v="0.32469999999999999"/>
    <n v="0.32469999999999999"/>
    <n v="0.3241"/>
    <n v="0.32040000000000002"/>
    <n v="0.31769999999999998"/>
    <n v="0.317"/>
    <n v="0.31619999999999998"/>
    <n v="0.32100000000000001"/>
    <n v="0.32050000000000001"/>
    <n v="0.32"/>
    <n v="0.31900000000000001"/>
    <n v="0.31769999999999998"/>
    <n v="0.31559999999999999"/>
    <n v="0.31509999999999999"/>
    <n v="0.31459999999999999"/>
    <n v="0.31659999999999999"/>
    <n v="0.31609999999999999"/>
    <n v="0.31569999999999998"/>
    <n v="0.31530000000000002"/>
    <n v="0.31590000000000001"/>
    <n v="0.316"/>
    <n v="0.31409999999999999"/>
    <n v="0.31630000000000003"/>
    <n v="0.31630000000000003"/>
    <n v="0.3201"/>
    <n v="0.32069999999999999"/>
    <n v="0.32679999999999998"/>
    <n v="0.32590000000000002"/>
    <n v="0.32569999999999999"/>
    <n v="0.32550000000000001"/>
    <n v="0.32519999999999999"/>
    <n v="0.32690000000000002"/>
    <n v="0.32619999999999999"/>
    <n v="0.32529999999999998"/>
    <n v="0.32400000000000001"/>
    <n v="0.32340000000000002"/>
    <n v="0.32319999999999999"/>
    <n v="0.32179999999999997"/>
    <n v="0.32150000000000001"/>
    <n v="0.32129999999999997"/>
    <n v="0.32340000000000002"/>
    <n v="0.32340000000000002"/>
    <n v="0.32840000000000003"/>
    <n v="0.32650000000000001"/>
    <n v="0.32579999999999998"/>
    <n v="0.32779999999999998"/>
    <n v="0.32719999999999999"/>
    <n v="0.32700000000000001"/>
    <n v="0.32700000000000001"/>
    <n v="0.33169999999999999"/>
    <n v="0.33160000000000001"/>
    <n v="0.33079999999999998"/>
    <n v="0.3306"/>
    <n v="0.33050000000000002"/>
    <n v="0.33019999999999999"/>
    <n v="0.32969999999999999"/>
    <n v="0.33379999999999999"/>
    <n v="0.33339999999999997"/>
    <n v="0.33329999999999999"/>
    <n v="0.33329999999999999"/>
    <n v="0.33579999999999999"/>
    <n v="0.3281"/>
    <n v="0.32400000000000001"/>
    <n v="0.32379999999999998"/>
    <n v="0.32550000000000001"/>
    <n v="0.32500000000000001"/>
    <n v="0.3246"/>
    <n v="0.32429999999999998"/>
    <n v="0.3241"/>
    <n v="0.32940000000000003"/>
    <n v="0.32919999999999999"/>
    <n v="0.3291"/>
    <n v="0.32650000000000001"/>
    <n v="0.32519999999999999"/>
    <n v="0.32419999999999999"/>
    <n v="0.3266"/>
    <n v="0.32629999999999998"/>
    <n v="0.32590000000000002"/>
    <n v="0.32519999999999999"/>
    <n v="0.32469999999999999"/>
    <n v="0.32419999999999999"/>
    <n v="0.32319999999999999"/>
    <n v="0.32690000000000002"/>
    <n v="0.32650000000000001"/>
    <n v="0.32929999999999998"/>
    <n v="0.3286"/>
    <n v="0.32019999999999998"/>
    <n v="0.31969999999999998"/>
    <n v="0.31879999999999997"/>
    <n v="0.31809999999999999"/>
    <n v="0.31759999999999999"/>
    <n v="0.31709999999999999"/>
    <n v="0.31669999999999998"/>
    <n v="0.31440000000000001"/>
    <n v="0.3155"/>
    <n v="0.32250000000000001"/>
    <n v="0.32279999999999998"/>
    <n v="0.32179999999999997"/>
    <n v="0.32050000000000001"/>
    <n v="0.32219999999999999"/>
    <n v="0.3231"/>
    <n v="0.3286"/>
    <n v="0.32950000000000002"/>
    <n v="0.32969999999999999"/>
    <n v="0.33439999999999998"/>
    <n v="0.33579999999999999"/>
    <n v="0.33660000000000001"/>
    <n v="0.3372"/>
    <n v="0.33779999999999999"/>
    <n v="0.33839999999999998"/>
    <n v="0.33910000000000001"/>
    <n v="0.33950000000000002"/>
    <n v="0.34139999999999998"/>
    <n v="0.34179999999999999"/>
    <n v="0.34210000000000002"/>
    <n v="0.34210000000000002"/>
    <n v="0.3407"/>
    <n v="0.34050000000000002"/>
    <n v="0.33939999999999998"/>
    <n v="0.3367"/>
    <n v="0.33600000000000002"/>
    <n v="0.33339999999999997"/>
    <n v="0.3327"/>
    <n v="0.33110000000000001"/>
    <n v="0.33029999999999998"/>
    <n v="0.3296"/>
    <n v="0.32850000000000001"/>
    <n v="0.32540000000000002"/>
    <n v="0.3236"/>
    <n v="0.32190000000000002"/>
    <n v="0.3206"/>
    <n v="0.32029999999999997"/>
    <n v="0.32019999999999998"/>
    <n v="0.32200000000000001"/>
    <n v="0.32200000000000001"/>
    <n v="0.32350000000000001"/>
    <n v="0.32529999999999998"/>
    <n v="0.32719999999999999"/>
    <n v="0.32729999999999998"/>
    <n v="0.32740000000000002"/>
    <n v="0.32740000000000002"/>
    <n v="0.32750000000000001"/>
    <n v="0.32879999999999998"/>
    <n v="0.3291"/>
    <n v="0.32919999999999999"/>
    <n v="0.32879999999999998"/>
    <n v="0.32840000000000003"/>
    <n v="0.32779999999999998"/>
    <n v="0.32719999999999999"/>
    <n v="0.32800000000000001"/>
    <n v="0.32690000000000002"/>
    <n v="0.3266"/>
    <n v="0.32869999999999999"/>
    <n v="0.32619999999999999"/>
    <n v="0.3251"/>
    <n v="0.32390000000000002"/>
    <n v="0.32290000000000002"/>
    <n v="0.32169999999999999"/>
    <n v="0.32079999999999997"/>
    <n v="0.32040000000000002"/>
    <n v="0.32269999999999999"/>
    <n v="0.32150000000000001"/>
    <n v="0.32029999999999997"/>
    <n v="0.31900000000000001"/>
    <n v="0.31759999999999999"/>
    <n v="0.31619999999999998"/>
    <n v="0.31969999999999998"/>
    <n v="0.31919999999999998"/>
    <n v="0.31869999999999998"/>
    <n v="0.32019999999999998"/>
    <n v="0.32090000000000002"/>
    <n v="0.32150000000000001"/>
    <n v="0.3231"/>
    <n v="0.32090000000000002"/>
    <n v="0.31990000000000002"/>
    <n v="0.32"/>
    <n v="0.32519999999999999"/>
    <n v="0.3286"/>
    <n v="0.32879999999999998"/>
    <n v="0.33550000000000002"/>
    <n v="0.3362"/>
    <n v="0.33610000000000001"/>
    <n v="0.33629999999999999"/>
    <n v="0.34179999999999999"/>
    <n v="0.34179999999999999"/>
    <m/>
    <n v="0.32731637010676168"/>
    <n v="106.5"/>
    <n v="101.67064439140812"/>
    <n v="-1.9000000000000128E-3"/>
    <n v="1.8625240135953881E-2"/>
    <n v="-1.9485337861956348E-2"/>
    <n v="-1.4809192095101075E-2"/>
    <x v="2"/>
    <x v="51"/>
  </r>
  <r>
    <x v="0"/>
    <n v="-11.1"/>
    <n v="-10.6"/>
    <s v="LT245/75R16"/>
    <x v="8"/>
    <s v="42400691046"/>
    <n v="1502"/>
    <n v="45"/>
    <s v="KABMD39R0724"/>
    <d v="2025-01-24T00:00:00"/>
    <n v="0.28149999999999997"/>
    <n v="0.2823"/>
    <n v="90"/>
    <n v="90"/>
    <n v="90"/>
    <n v="90"/>
    <n v="76.300000000001219"/>
    <s v=""/>
    <n v="45"/>
    <n v="90"/>
    <m/>
    <m/>
    <m/>
    <m/>
    <m/>
    <m/>
    <n v="0.16980000000000001"/>
    <n v="0.23089999999999999"/>
    <n v="0.26290000000000002"/>
    <n v="0.26879999999999998"/>
    <n v="0.27060000000000001"/>
    <n v="0.28170000000000001"/>
    <n v="0.28720000000000001"/>
    <n v="0.29089999999999999"/>
    <n v="0.29089999999999999"/>
    <n v="0.2923"/>
    <n v="0.2923"/>
    <n v="0.29270000000000002"/>
    <n v="0.29270000000000002"/>
    <n v="0.29330000000000001"/>
    <n v="0.29210000000000003"/>
    <n v="0.29449999999999998"/>
    <n v="0.29630000000000001"/>
    <n v="0.2984"/>
    <n v="0.30120000000000002"/>
    <n v="0.30180000000000001"/>
    <n v="0.3019"/>
    <n v="0.30230000000000001"/>
    <n v="0.3054"/>
    <n v="0.30520000000000003"/>
    <n v="0.30499999999999999"/>
    <n v="0.3049"/>
    <n v="0.30570000000000003"/>
    <n v="0.30590000000000001"/>
    <n v="0.30370000000000003"/>
    <n v="0.30109999999999998"/>
    <n v="0.30449999999999999"/>
    <n v="0.30480000000000002"/>
    <n v="0.30559999999999998"/>
    <n v="0.3054"/>
    <n v="0.30520000000000003"/>
    <n v="0.30499999999999999"/>
    <n v="0.3019"/>
    <n v="0.3014"/>
    <n v="0.3019"/>
    <n v="0.30149999999999999"/>
    <n v="0.29959999999999998"/>
    <n v="0.3009"/>
    <n v="0.29849999999999999"/>
    <n v="0.29720000000000002"/>
    <n v="0.2994"/>
    <n v="0.29849999999999999"/>
    <n v="0.2969"/>
    <n v="0.29599999999999999"/>
    <n v="0.29580000000000001"/>
    <n v="0.29499999999999998"/>
    <n v="0.29389999999999999"/>
    <n v="0.29289999999999999"/>
    <n v="0.29199999999999998"/>
    <n v="0.29149999999999998"/>
    <n v="0.29020000000000001"/>
    <n v="0.2883"/>
    <n v="0.2903"/>
    <n v="0.29039999999999999"/>
    <n v="0.28949999999999998"/>
    <n v="0.28870000000000001"/>
    <n v="0.2888"/>
    <n v="0.28810000000000002"/>
    <n v="0.28739999999999999"/>
    <n v="0.28670000000000001"/>
    <n v="0.28589999999999999"/>
    <n v="0.28410000000000002"/>
    <n v="0.28310000000000002"/>
    <n v="0.28220000000000001"/>
    <n v="0.28129999999999999"/>
    <n v="0.27979999999999999"/>
    <n v="0.27889999999999998"/>
    <n v="0.27839999999999998"/>
    <n v="0.27650000000000002"/>
    <n v="0.27529999999999999"/>
    <n v="0.27460000000000001"/>
    <n v="0.27579999999999999"/>
    <n v="0.27529999999999999"/>
    <n v="0.27510000000000001"/>
    <n v="0.27489999999999998"/>
    <n v="0.2747"/>
    <n v="0.27479999999999999"/>
    <n v="0.27429999999999999"/>
    <n v="0.27689999999999998"/>
    <n v="0.2772"/>
    <n v="0.27739999999999998"/>
    <n v="0.27750000000000002"/>
    <n v="0.2777"/>
    <n v="0.2777"/>
    <n v="0.2777"/>
    <n v="0.27339999999999998"/>
    <n v="0.27329999999999999"/>
    <n v="0.2732"/>
    <n v="0.2732"/>
    <n v="0.27329999999999999"/>
    <n v="0.27339999999999998"/>
    <n v="0.27360000000000001"/>
    <n v="0.2737"/>
    <n v="0.27379999999999999"/>
    <n v="0.27389999999999998"/>
    <n v="0.27400000000000002"/>
    <n v="0.27410000000000001"/>
    <n v="0.27429999999999999"/>
    <n v="0.27379999999999999"/>
    <n v="0.27339999999999998"/>
    <n v="0.27279999999999999"/>
    <n v="0.27239999999999998"/>
    <n v="0.27200000000000002"/>
    <n v="0.2727"/>
    <n v="0.2722"/>
    <n v="0.27200000000000002"/>
    <n v="0.2717"/>
    <n v="0.2717"/>
    <n v="0.27189999999999998"/>
    <n v="0.27129999999999999"/>
    <n v="0.27250000000000002"/>
    <n v="0.2752"/>
    <n v="0.27860000000000001"/>
    <n v="0.28000000000000003"/>
    <n v="0.28120000000000001"/>
    <n v="0.28160000000000002"/>
    <n v="0.28189999999999998"/>
    <n v="0.28210000000000002"/>
    <n v="0.28220000000000001"/>
    <n v="0.28239999999999998"/>
    <n v="0.28249999999999997"/>
    <n v="0.28260000000000002"/>
    <n v="0.28289999999999998"/>
    <n v="0.28320000000000001"/>
    <n v="0.28299999999999997"/>
    <n v="0.28220000000000001"/>
    <n v="0.2802"/>
    <n v="0.28039999999999998"/>
    <n v="0.28070000000000001"/>
    <n v="0.28149999999999997"/>
    <n v="0.28179999999999999"/>
    <n v="0.28179999999999999"/>
    <n v="0.28149999999999997"/>
    <n v="0.28110000000000002"/>
    <n v="0.28060000000000002"/>
    <n v="0.27960000000000002"/>
    <n v="0.27810000000000001"/>
    <n v="0.27679999999999999"/>
    <n v="0.27600000000000002"/>
    <n v="0.27529999999999999"/>
    <n v="0.27460000000000001"/>
    <n v="0.27400000000000002"/>
    <n v="0.27329999999999999"/>
    <n v="0.2727"/>
    <n v="0.27239999999999998"/>
    <n v="0.27260000000000001"/>
    <n v="0.2727"/>
    <n v="0.27239999999999998"/>
    <n v="0.27260000000000001"/>
    <n v="0.27089999999999997"/>
    <n v="0.26910000000000001"/>
    <n v="0.26950000000000002"/>
    <n v="0.26989999999999997"/>
    <n v="0.27050000000000002"/>
    <n v="0.27229999999999999"/>
    <n v="0.27150000000000002"/>
    <n v="0.27039999999999997"/>
    <n v="0.26960000000000001"/>
    <n v="0.26879999999999998"/>
    <n v="0.26800000000000002"/>
    <n v="0.26729999999999998"/>
    <n v="0.2666"/>
    <n v="0.26600000000000001"/>
    <n v="0.2656"/>
    <n v="0.2651"/>
    <n v="0.26469999999999999"/>
    <n v="0.26450000000000001"/>
    <n v="0.26440000000000002"/>
    <n v="0.26440000000000002"/>
    <n v="0.26450000000000001"/>
    <n v="0.26469999999999999"/>
    <n v="0.2651"/>
    <n v="0.26579999999999998"/>
    <n v="0.26900000000000002"/>
    <n v="0.26860000000000001"/>
    <n v="0.26819999999999999"/>
    <n v="0.26429999999999998"/>
    <n v="0.26340000000000002"/>
    <n v="0.26300000000000001"/>
    <n v="0.26290000000000002"/>
    <n v="0.26300000000000001"/>
    <n v="0.2636"/>
    <n v="0.26450000000000001"/>
    <n v="0.26469999999999999"/>
    <n v="0.26529999999999998"/>
    <n v="0.26329999999999998"/>
    <n v="0.26419999999999999"/>
    <n v="0.26490000000000002"/>
    <n v="0.26729999999999998"/>
    <n v="0.26779999999999998"/>
    <n v="0.26800000000000002"/>
    <n v="0.26850000000000002"/>
    <n v="0.27360000000000001"/>
    <n v="0.27360000000000001"/>
    <n v="0.2757"/>
    <n v="0.2752"/>
    <n v="0.27389999999999998"/>
    <n v="0.27300000000000002"/>
    <n v="0.2737"/>
    <n v="0.27479999999999999"/>
    <n v="0.27379999999999999"/>
    <n v="0.27310000000000001"/>
    <n v="0.27289999999999998"/>
    <n v="0.27229999999999999"/>
    <n v="0.27200000000000002"/>
    <n v="0.27160000000000001"/>
    <n v="0.2712"/>
    <n v="0.27089999999999997"/>
    <n v="0.27060000000000001"/>
    <n v="0.2702"/>
    <n v="0.26989999999999997"/>
    <n v="0.26939999999999997"/>
    <n v="0.26910000000000001"/>
    <n v="0.26900000000000002"/>
    <n v="0.26979999999999998"/>
    <n v="0.27689999999999998"/>
    <n v="0.27679999999999999"/>
    <n v="0.27579999999999999"/>
    <n v="0.27450000000000002"/>
    <n v="0.27279999999999999"/>
    <n v="0.27129999999999999"/>
    <n v="0.26979999999999998"/>
    <n v="0.26929999999999998"/>
    <n v="0.26950000000000002"/>
    <n v="0.26889999999999997"/>
    <n v="0.26829999999999998"/>
    <n v="0.26790000000000003"/>
    <n v="0.26369999999999999"/>
    <n v="0.26329999999999998"/>
    <n v="0.26290000000000002"/>
    <n v="0.26269999999999999"/>
    <n v="0.26269999999999999"/>
    <n v="0.26269999999999999"/>
    <n v="0.26069999999999999"/>
    <n v="0.26069999999999999"/>
    <n v="0.25879999999999997"/>
    <n v="0.25669999999999998"/>
    <n v="0.25600000000000001"/>
    <n v="0.25559999999999999"/>
    <n v="0.25509999999999999"/>
    <n v="0.25380000000000003"/>
    <n v="0.25290000000000001"/>
    <n v="0.25319999999999998"/>
    <n v="0.25600000000000001"/>
    <n v="0.25629999999999997"/>
    <n v="0.25700000000000001"/>
    <n v="0.26169999999999999"/>
    <n v="0.26129999999999998"/>
    <n v="0.2611"/>
    <n v="0.26129999999999998"/>
    <n v="0.2626"/>
    <n v="0.26429999999999998"/>
    <n v="0.26300000000000001"/>
    <n v="0.26250000000000001"/>
    <n v="0.26219999999999999"/>
    <n v="0.26250000000000001"/>
    <n v="0.26200000000000001"/>
    <n v="0.26150000000000001"/>
    <n v="0.26129999999999998"/>
    <n v="0.26429999999999998"/>
    <n v="0.26340000000000002"/>
    <n v="0.26240000000000002"/>
    <n v="0.26579999999999998"/>
    <n v="0.2651"/>
    <n v="0.26440000000000002"/>
    <n v="0.26369999999999999"/>
    <n v="0.26300000000000001"/>
    <n v="0.26229999999999998"/>
    <n v="0.2616"/>
    <n v="0.2611"/>
    <n v="0.26050000000000001"/>
    <n v="0.2601"/>
    <n v="0.25900000000000001"/>
    <n v="0.25900000000000001"/>
    <n v="0.26019999999999999"/>
    <n v="0.25819999999999999"/>
    <n v="0.25650000000000001"/>
    <n v="0.2535"/>
    <n v="0.25159999999999999"/>
    <n v="0.25030000000000002"/>
    <n v="0.24909999999999999"/>
    <n v="0.248"/>
    <n v="0.24690000000000001"/>
    <n v="0.246"/>
    <n v="0.2452"/>
    <n v="0.24390000000000001"/>
    <n v="0.24729999999999999"/>
    <n v="0.247"/>
    <n v="0.24690000000000001"/>
    <n v="0.24679999999999999"/>
    <n v="0.2467"/>
    <n v="0.24679999999999999"/>
    <n v="0.24709999999999999"/>
    <n v="0.2475"/>
    <n v="0.2482"/>
    <n v="0.251"/>
    <m/>
    <n v="0.27323451957295364"/>
    <n v="90"/>
    <n v="85.918854415274453"/>
    <n v="-8.0000000000002292E-4"/>
    <n v="-0.13038643416580467"/>
    <n v="-0.15342464493937202"/>
    <n v="0.1191301149823146"/>
    <x v="2"/>
    <x v="52"/>
  </r>
  <r>
    <x v="0"/>
    <n v="-11.1"/>
    <n v="-10.6"/>
    <s v="P225/60R16"/>
    <x v="1"/>
    <s v="ZL009591"/>
    <n v="1171"/>
    <n v="35"/>
    <s v="APXOB2UU3223"/>
    <d v="2025-01-24T00:00:00"/>
    <n v="0.31180000000000002"/>
    <n v="0.31430000000000002"/>
    <n v="100"/>
    <n v="100"/>
    <n v="100"/>
    <n v="100"/>
    <n v="76.300000000001219"/>
    <s v=""/>
    <n v="377"/>
    <n v="100"/>
    <m/>
    <m/>
    <m/>
    <m/>
    <m/>
    <m/>
    <n v="0.23350000000000001"/>
    <n v="0.2797"/>
    <n v="0.28310000000000002"/>
    <n v="0.28239999999999998"/>
    <n v="0.29389999999999999"/>
    <n v="0.30840000000000001"/>
    <n v="0.31190000000000001"/>
    <n v="0.31909999999999999"/>
    <n v="0.31659999999999999"/>
    <n v="0.32150000000000001"/>
    <n v="0.3175"/>
    <n v="0.32379999999999998"/>
    <n v="0.32269999999999999"/>
    <n v="0.32590000000000002"/>
    <n v="0.32500000000000001"/>
    <n v="0.32519999999999999"/>
    <n v="0.32479999999999998"/>
    <n v="0.32590000000000002"/>
    <n v="0.32979999999999998"/>
    <n v="0.32819999999999999"/>
    <n v="0.32769999999999999"/>
    <n v="0.33169999999999999"/>
    <n v="0.33079999999999998"/>
    <n v="0.33040000000000003"/>
    <n v="0.32929999999999998"/>
    <n v="0.3286"/>
    <n v="0.32929999999999998"/>
    <n v="0.32550000000000001"/>
    <n v="0.3241"/>
    <n v="0.32250000000000001"/>
    <n v="0.32319999999999999"/>
    <n v="0.32850000000000001"/>
    <n v="0.32969999999999999"/>
    <n v="0.3276"/>
    <n v="0.32669999999999999"/>
    <n v="0.32979999999999998"/>
    <n v="0.33"/>
    <n v="0.33100000000000002"/>
    <n v="0.33040000000000003"/>
    <n v="0.32969999999999999"/>
    <n v="0.33069999999999999"/>
    <n v="0.33389999999999997"/>
    <n v="0.33329999999999999"/>
    <n v="0.3337"/>
    <n v="0.33550000000000002"/>
    <n v="0.33689999999999998"/>
    <n v="0.33639999999999998"/>
    <n v="0.33450000000000002"/>
    <n v="0.33400000000000002"/>
    <n v="0.33350000000000002"/>
    <n v="0.3296"/>
    <n v="0.3291"/>
    <n v="0.32929999999999998"/>
    <n v="0.32879999999999998"/>
    <n v="0.32840000000000003"/>
    <n v="0.3296"/>
    <n v="0.32919999999999999"/>
    <n v="0.33229999999999998"/>
    <n v="0.33129999999999998"/>
    <n v="0.33110000000000001"/>
    <n v="0.33019999999999999"/>
    <n v="0.32940000000000003"/>
    <n v="0.32850000000000001"/>
    <n v="0.3276"/>
    <n v="0.32679999999999998"/>
    <n v="0.32250000000000001"/>
    <n v="0.32200000000000001"/>
    <n v="0.32240000000000002"/>
    <n v="0.316"/>
    <n v="0.31569999999999998"/>
    <n v="0.31569999999999998"/>
    <n v="0.31130000000000002"/>
    <n v="0.30959999999999999"/>
    <n v="0.30919999999999997"/>
    <n v="0.30909999999999999"/>
    <n v="0.309"/>
    <n v="0.30880000000000002"/>
    <n v="0.313"/>
    <n v="0.31540000000000001"/>
    <n v="0.31480000000000002"/>
    <n v="0.31409999999999999"/>
    <n v="0.31359999999999999"/>
    <n v="0.31309999999999999"/>
    <n v="0.3125"/>
    <n v="0.31209999999999999"/>
    <n v="0.312"/>
    <n v="0.31069999999999998"/>
    <n v="0.31059999999999999"/>
    <n v="0.3105"/>
    <n v="0.3105"/>
    <n v="0.31069999999999998"/>
    <n v="0.31130000000000002"/>
    <n v="0.31259999999999999"/>
    <n v="0.31290000000000001"/>
    <n v="0.313"/>
    <n v="0.31309999999999999"/>
    <n v="0.3135"/>
    <n v="0.31380000000000002"/>
    <n v="0.31480000000000002"/>
    <n v="0.31409999999999999"/>
    <n v="0.3135"/>
    <n v="0.31090000000000001"/>
    <n v="0.31109999999999999"/>
    <n v="0.31030000000000002"/>
    <n v="0.30969999999999998"/>
    <n v="0.30930000000000002"/>
    <n v="0.30690000000000001"/>
    <n v="0.30509999999999998"/>
    <n v="0.30470000000000003"/>
    <n v="0.30459999999999998"/>
    <n v="0.30470000000000003"/>
    <n v="0.3054"/>
    <n v="0.308"/>
    <n v="0.31"/>
    <n v="0.3095"/>
    <n v="0.30530000000000002"/>
    <n v="0.30459999999999998"/>
    <n v="0.30640000000000001"/>
    <n v="0.30459999999999998"/>
    <n v="0.3044"/>
    <n v="0.30420000000000003"/>
    <n v="0.3075"/>
    <n v="0.30730000000000002"/>
    <n v="0.3095"/>
    <n v="0.30930000000000002"/>
    <n v="0.31240000000000001"/>
    <n v="0.31230000000000002"/>
    <n v="0.31230000000000002"/>
    <n v="0.31219999999999998"/>
    <n v="0.31219999999999998"/>
    <n v="0.31219999999999998"/>
    <n v="0.31219999999999998"/>
    <n v="0.31190000000000001"/>
    <n v="0.31190000000000001"/>
    <n v="0.31190000000000001"/>
    <n v="0.30959999999999999"/>
    <n v="0.30959999999999999"/>
    <n v="0.31"/>
    <n v="0.30990000000000001"/>
    <n v="0.30959999999999999"/>
    <n v="0.30630000000000002"/>
    <n v="0.3054"/>
    <n v="0.30470000000000003"/>
    <n v="0.30409999999999998"/>
    <n v="0.30209999999999998"/>
    <n v="0.30149999999999999"/>
    <n v="0.30109999999999998"/>
    <n v="0.30080000000000001"/>
    <n v="0.30099999999999999"/>
    <n v="0.30109999999999998"/>
    <n v="0.30109999999999998"/>
    <n v="0.30109999999999998"/>
    <n v="0.30059999999999998"/>
    <n v="0.2994"/>
    <n v="0.29770000000000002"/>
    <n v="0.29709999999999998"/>
    <n v="0.29649999999999999"/>
    <n v="0.29620000000000002"/>
    <n v="0.29849999999999999"/>
    <n v="0.29870000000000002"/>
    <n v="0.29880000000000001"/>
    <n v="0.29880000000000001"/>
    <n v="0.30009999999999998"/>
    <n v="0.2999"/>
    <n v="0.2984"/>
    <n v="0.29920000000000002"/>
    <n v="0.29949999999999999"/>
    <n v="0.29899999999999999"/>
    <n v="0.29859999999999998"/>
    <n v="0.29820000000000002"/>
    <n v="0.29809999999999998"/>
    <n v="0.30149999999999999"/>
    <n v="0.3014"/>
    <n v="0.30349999999999999"/>
    <n v="0.30330000000000001"/>
    <n v="0.30299999999999999"/>
    <n v="0.30299999999999999"/>
    <n v="0.3029"/>
    <n v="0.30270000000000002"/>
    <n v="0.30499999999999999"/>
    <n v="0.30509999999999998"/>
    <n v="0.3085"/>
    <n v="0.30840000000000001"/>
    <n v="0.30869999999999997"/>
    <n v="0.30840000000000001"/>
    <n v="0.30809999999999998"/>
    <n v="0.30780000000000002"/>
    <n v="0.30599999999999999"/>
    <n v="0.30570000000000003"/>
    <n v="0.30530000000000002"/>
    <n v="0.30499999999999999"/>
    <n v="0.30499999999999999"/>
    <n v="0.30480000000000002"/>
    <n v="0.30659999999999998"/>
    <n v="0.30599999999999999"/>
    <n v="0.30580000000000002"/>
    <n v="0.30520000000000003"/>
    <n v="0.30380000000000001"/>
    <n v="0.30259999999999998"/>
    <n v="0.30149999999999999"/>
    <n v="0.3004"/>
    <n v="0.29959999999999998"/>
    <n v="0.29849999999999999"/>
    <n v="0.29770000000000002"/>
    <n v="0.29720000000000002"/>
    <n v="0.2949"/>
    <n v="0.29459999999999997"/>
    <n v="0.29430000000000001"/>
    <n v="0.29210000000000003"/>
    <n v="0.29480000000000001"/>
    <n v="0.29699999999999999"/>
    <n v="0.29509999999999997"/>
    <n v="0.29470000000000002"/>
    <n v="0.29480000000000001"/>
    <n v="0.29699999999999999"/>
    <n v="0.29980000000000001"/>
    <n v="0.29980000000000001"/>
    <n v="0.30819999999999997"/>
    <n v="0.30809999999999998"/>
    <n v="0.30740000000000001"/>
    <n v="0.307"/>
    <n v="0.30509999999999998"/>
    <n v="0.30530000000000002"/>
    <n v="0.31059999999999999"/>
    <n v="0.31259999999999999"/>
    <n v="0.315"/>
    <n v="0.31630000000000003"/>
    <n v="0.31690000000000002"/>
    <n v="0.31669999999999998"/>
    <n v="0.31669999999999998"/>
    <n v="0.31669999999999998"/>
    <n v="0.31369999999999998"/>
    <n v="0.31580000000000003"/>
    <n v="0.31509999999999999"/>
    <n v="0.314"/>
    <n v="0.31269999999999998"/>
    <n v="0.31109999999999999"/>
    <n v="0.30909999999999999"/>
    <n v="0.307"/>
    <n v="0.30590000000000001"/>
    <n v="0.30709999999999998"/>
    <n v="0.30599999999999999"/>
    <n v="0.30499999999999999"/>
    <n v="0.30399999999999999"/>
    <n v="0.30320000000000003"/>
    <n v="0.30249999999999999"/>
    <n v="0.30049999999999999"/>
    <n v="0.29970000000000002"/>
    <n v="0.2989"/>
    <n v="0.29730000000000001"/>
    <n v="0.29609999999999997"/>
    <n v="0.2949"/>
    <n v="0.29339999999999999"/>
    <n v="0.29199999999999998"/>
    <n v="0.2913"/>
    <n v="0.29199999999999998"/>
    <n v="0.29149999999999998"/>
    <n v="0.2918"/>
    <n v="0.29160000000000003"/>
    <n v="0.29170000000000001"/>
    <n v="0.29859999999999998"/>
    <n v="0.29870000000000002"/>
    <n v="0.29780000000000001"/>
    <n v="0.29709999999999998"/>
    <n v="0.29649999999999999"/>
    <n v="0.2959"/>
    <n v="0.29549999999999998"/>
    <n v="0.29480000000000001"/>
    <n v="0.29549999999999998"/>
    <n v="0.29499999999999998"/>
    <n v="0.29720000000000002"/>
    <n v="0.29749999999999999"/>
    <n v="0.3029"/>
    <n v="0.30509999999999998"/>
    <n v="0.30449999999999999"/>
    <n v="0.30380000000000001"/>
    <n v="0.30370000000000003"/>
    <n v="0.3039"/>
    <n v="0.3105"/>
    <n v="0.31"/>
    <n v="0.30869999999999997"/>
    <n v="0.30930000000000002"/>
    <n v="0.30830000000000002"/>
    <n v="0.30830000000000002"/>
    <n v="0.30769999999999997"/>
    <n v="0.30740000000000001"/>
    <n v="0.307"/>
    <n v="0.30659999999999998"/>
    <n v="0.30609999999999998"/>
    <n v="0.30570000000000003"/>
    <n v="0.29959999999999998"/>
    <n v="0.3019"/>
    <n v="0.30220000000000002"/>
    <n v="0.30599999999999999"/>
    <n v="0.30649999999999999"/>
    <n v="0.30719999999999997"/>
    <n v="0.3054"/>
    <n v="0.30509999999999998"/>
    <n v="0.30470000000000003"/>
    <n v="0.30309999999999998"/>
    <m/>
    <n v="0.30935444839857645"/>
    <n v="100"/>
    <n v="95.465393794749403"/>
    <n v="-2.5000000000000022E-3"/>
    <n v="-2.440756612974734E-2"/>
    <n v="-9.8064067756276421E-2"/>
    <n v="6.3769537799218998E-2"/>
    <x v="2"/>
    <x v="53"/>
  </r>
  <r>
    <x v="0"/>
    <n v="-11.1"/>
    <n v="-10.6"/>
    <s v="225/45R17"/>
    <x v="9"/>
    <s v="01912981"/>
    <n v="1093"/>
    <n v="42"/>
    <s v="1N48A0A5X3424"/>
    <d v="2025-01-24T00:00:00"/>
    <n v="0.32740000000000002"/>
    <n v="0.33050000000000002"/>
    <n v="105"/>
    <n v="105"/>
    <n v="105"/>
    <n v="105"/>
    <n v="76.300000000001219"/>
    <s v=""/>
    <n v="634"/>
    <n v="105"/>
    <m/>
    <m/>
    <m/>
    <m/>
    <m/>
    <m/>
    <n v="0.17519999999999999"/>
    <n v="0.24579999999999999"/>
    <n v="0.27739999999999998"/>
    <n v="0.28460000000000002"/>
    <n v="0.2969"/>
    <n v="0.30840000000000001"/>
    <n v="0.31119999999999998"/>
    <n v="0.3085"/>
    <n v="0.31159999999999999"/>
    <n v="0.31409999999999999"/>
    <n v="0.31790000000000002"/>
    <n v="0.32450000000000001"/>
    <n v="0.3256"/>
    <n v="0.33329999999999999"/>
    <n v="0.33260000000000001"/>
    <n v="0.33139999999999997"/>
    <n v="0.33279999999999998"/>
    <n v="0.33929999999999999"/>
    <n v="0.33760000000000001"/>
    <n v="0.33989999999999998"/>
    <n v="0.3407"/>
    <n v="0.33989999999999998"/>
    <n v="0.33529999999999999"/>
    <n v="0.33100000000000002"/>
    <n v="0.32979999999999998"/>
    <n v="0.32890000000000003"/>
    <n v="0.33150000000000002"/>
    <n v="0.33250000000000002"/>
    <n v="0.33250000000000002"/>
    <n v="0.33560000000000001"/>
    <n v="0.33579999999999999"/>
    <n v="0.33550000000000002"/>
    <n v="0.33700000000000002"/>
    <n v="0.33660000000000001"/>
    <n v="0.33660000000000001"/>
    <n v="0.33689999999999998"/>
    <n v="0.33679999999999999"/>
    <n v="0.33750000000000002"/>
    <n v="0.34010000000000001"/>
    <n v="0.33589999999999998"/>
    <n v="0.33450000000000002"/>
    <n v="0.33350000000000002"/>
    <n v="0.3337"/>
    <n v="0.33329999999999999"/>
    <n v="0.3322"/>
    <n v="0.33189999999999997"/>
    <n v="0.33329999999999999"/>
    <n v="0.33310000000000001"/>
    <n v="0.3332"/>
    <n v="0.33500000000000002"/>
    <n v="0.33700000000000002"/>
    <n v="0.33610000000000001"/>
    <n v="0.33729999999999999"/>
    <n v="0.33660000000000001"/>
    <n v="0.33579999999999999"/>
    <n v="0.33510000000000001"/>
    <n v="0.33439999999999998"/>
    <n v="0.33760000000000001"/>
    <n v="0.33650000000000002"/>
    <n v="0.33189999999999997"/>
    <n v="0.33050000000000002"/>
    <n v="0.3291"/>
    <n v="0.33239999999999997"/>
    <n v="0.3362"/>
    <n v="0.33550000000000002"/>
    <n v="0.33450000000000002"/>
    <n v="0.33389999999999997"/>
    <n v="0.33250000000000002"/>
    <n v="0.33169999999999999"/>
    <n v="0.33090000000000003"/>
    <n v="0.32750000000000001"/>
    <n v="0.32650000000000001"/>
    <n v="0.32579999999999998"/>
    <n v="0.32729999999999998"/>
    <n v="0.32600000000000001"/>
    <n v="0.32550000000000001"/>
    <n v="0.32840000000000003"/>
    <n v="0.32779999999999998"/>
    <n v="0.32740000000000002"/>
    <n v="0.32700000000000001"/>
    <n v="0.32929999999999998"/>
    <n v="0.32879999999999998"/>
    <n v="0.32829999999999998"/>
    <n v="0.32790000000000002"/>
    <n v="0.32740000000000002"/>
    <n v="0.32700000000000001"/>
    <n v="0.32600000000000001"/>
    <n v="0.32550000000000001"/>
    <n v="0.3251"/>
    <n v="0.3246"/>
    <n v="0.32419999999999999"/>
    <n v="0.32529999999999998"/>
    <n v="0.3246"/>
    <n v="0.32200000000000001"/>
    <n v="0.3221"/>
    <n v="0.3221"/>
    <n v="0.32350000000000001"/>
    <n v="0.32350000000000001"/>
    <n v="0.32329999999999998"/>
    <n v="0.32300000000000001"/>
    <n v="0.32290000000000002"/>
    <n v="0.32279999999999998"/>
    <n v="0.32269999999999999"/>
    <n v="0.32250000000000001"/>
    <n v="0.31969999999999998"/>
    <n v="0.31790000000000002"/>
    <n v="0.31929999999999997"/>
    <n v="0.32019999999999998"/>
    <n v="0.3201"/>
    <n v="0.32040000000000002"/>
    <n v="0.3221"/>
    <n v="0.31879999999999997"/>
    <n v="0.31819999999999998"/>
    <n v="0.31840000000000002"/>
    <n v="0.3216"/>
    <n v="0.32129999999999997"/>
    <n v="0.31990000000000002"/>
    <n v="0.32169999999999999"/>
    <n v="0.32200000000000001"/>
    <n v="0.32229999999999998"/>
    <n v="0.32279999999999998"/>
    <n v="0.32350000000000001"/>
    <n v="0.32569999999999999"/>
    <n v="0.32600000000000001"/>
    <n v="0.32579999999999998"/>
    <n v="0.32440000000000002"/>
    <n v="0.32400000000000001"/>
    <n v="0.32279999999999998"/>
    <n v="0.32269999999999999"/>
    <n v="0.32279999999999998"/>
    <n v="0.32250000000000001"/>
    <n v="0.32229999999999998"/>
    <n v="0.32119999999999999"/>
    <n v="0.3196"/>
    <n v="0.31669999999999998"/>
    <n v="0.31659999999999999"/>
    <n v="0.3155"/>
    <n v="0.31440000000000001"/>
    <n v="0.31669999999999998"/>
    <n v="0.31690000000000002"/>
    <n v="0.31830000000000003"/>
    <n v="0.31769999999999998"/>
    <n v="0.31680000000000003"/>
    <n v="0.31469999999999998"/>
    <n v="0.31390000000000001"/>
    <n v="0.31330000000000002"/>
    <n v="0.312"/>
    <n v="0.31119999999999998"/>
    <n v="0.31040000000000001"/>
    <n v="0.30690000000000001"/>
    <n v="0.30640000000000001"/>
    <n v="0.30869999999999997"/>
    <n v="0.30919999999999997"/>
    <n v="0.31040000000000001"/>
    <n v="0.3135"/>
    <n v="0.31559999999999999"/>
    <n v="0.31509999999999999"/>
    <n v="0.31319999999999998"/>
    <n v="0.31369999999999998"/>
    <n v="0.31430000000000002"/>
    <n v="0.31490000000000001"/>
    <n v="0.31580000000000003"/>
    <n v="0.31509999999999999"/>
    <n v="0.31609999999999999"/>
    <n v="0.32019999999999998"/>
    <n v="0.32190000000000002"/>
    <n v="0.32469999999999999"/>
    <n v="0.32640000000000002"/>
    <n v="0.32979999999999998"/>
    <n v="0.33"/>
    <n v="0.33069999999999999"/>
    <n v="0.33200000000000002"/>
    <n v="0.33200000000000002"/>
    <n v="0.33210000000000001"/>
    <n v="0.33239999999999997"/>
    <n v="0.33260000000000001"/>
    <n v="0.33260000000000001"/>
    <n v="0.3322"/>
    <n v="0.33379999999999999"/>
    <n v="0.33389999999999997"/>
    <n v="0.33129999999999998"/>
    <n v="0.33110000000000001"/>
    <n v="0.33100000000000002"/>
    <n v="0.32969999999999999"/>
    <n v="0.32819999999999999"/>
    <n v="0.3281"/>
    <n v="0.32790000000000002"/>
    <n v="0.32769999999999999"/>
    <n v="0.32750000000000001"/>
    <n v="0.32829999999999998"/>
    <n v="0.3266"/>
    <n v="0.32469999999999999"/>
    <n v="0.32419999999999999"/>
    <n v="0.32379999999999998"/>
    <n v="0.3231"/>
    <n v="0.32329999999999998"/>
    <n v="0.32350000000000001"/>
    <n v="0.32640000000000002"/>
    <n v="0.32790000000000002"/>
    <n v="0.32679999999999998"/>
    <n v="0.32669999999999999"/>
    <n v="0.32650000000000001"/>
    <n v="0.32629999999999998"/>
    <n v="0.32979999999999998"/>
    <n v="0.32850000000000001"/>
    <n v="0.3291"/>
    <n v="0.33560000000000001"/>
    <n v="0.33710000000000001"/>
    <n v="0.34250000000000003"/>
    <n v="0.34310000000000002"/>
    <n v="0.34350000000000003"/>
    <n v="0.34429999999999999"/>
    <n v="0.34539999999999998"/>
    <n v="0.34820000000000001"/>
    <n v="0.34739999999999999"/>
    <n v="0.3468"/>
    <n v="0.34639999999999999"/>
    <n v="0.34599999999999997"/>
    <n v="0.34200000000000003"/>
    <n v="0.34289999999999998"/>
    <n v="0.34250000000000003"/>
    <n v="0.34239999999999998"/>
    <n v="0.34310000000000002"/>
    <n v="0.34229999999999999"/>
    <n v="0.3417"/>
    <n v="0.34470000000000001"/>
    <n v="0.34339999999999998"/>
    <n v="0.34139999999999998"/>
    <n v="0.34139999999999998"/>
    <n v="0.34150000000000003"/>
    <n v="0.34110000000000001"/>
    <n v="0.34050000000000002"/>
    <n v="0.33889999999999998"/>
    <n v="0.33860000000000001"/>
    <n v="0.33879999999999999"/>
    <n v="0.33910000000000001"/>
    <n v="0.33989999999999998"/>
    <n v="0.34649999999999997"/>
    <n v="0.3463"/>
    <n v="0.34570000000000001"/>
    <n v="0.34670000000000001"/>
    <n v="0.34389999999999998"/>
    <n v="0.34429999999999999"/>
    <n v="0.34770000000000001"/>
    <n v="0.34920000000000001"/>
    <n v="0.35759999999999997"/>
    <n v="0.3599"/>
    <n v="0.3604"/>
    <n v="0.3619"/>
    <n v="0.36209999999999998"/>
    <n v="0.36549999999999999"/>
    <n v="0.36470000000000002"/>
    <n v="0.3639"/>
    <n v="0.36280000000000001"/>
    <n v="0.36430000000000001"/>
    <n v="0.36349999999999999"/>
    <n v="0.36280000000000001"/>
    <n v="0.36199999999999999"/>
    <n v="0.36099999999999999"/>
    <n v="0.3599"/>
    <n v="0.35809999999999997"/>
    <n v="0.35639999999999999"/>
    <n v="0.35270000000000001"/>
    <n v="0.35099999999999998"/>
    <n v="0.35220000000000001"/>
    <n v="0.35089999999999999"/>
    <n v="0.3468"/>
    <n v="0.34639999999999999"/>
    <n v="0.34570000000000001"/>
    <n v="0.3453"/>
    <n v="0.34360000000000002"/>
    <n v="0.34289999999999998"/>
    <n v="0.34279999999999999"/>
    <n v="0.34329999999999999"/>
    <n v="0.3417"/>
    <n v="0.34320000000000001"/>
    <n v="0.34589999999999999"/>
    <n v="0.34870000000000001"/>
    <n v="0.34920000000000001"/>
    <n v="0.34939999999999999"/>
    <n v="0.35"/>
    <n v="0.35160000000000002"/>
    <n v="0.35859999999999997"/>
    <n v="0.3614"/>
    <n v="0.36449999999999999"/>
    <n v="0.36499999999999999"/>
    <n v="0.36559999999999998"/>
    <n v="0.36649999999999999"/>
    <n v="0.36609999999999998"/>
    <n v="0.36620000000000003"/>
    <n v="0.36609999999999998"/>
    <n v="0.36330000000000001"/>
    <n v="0.36720000000000003"/>
    <n v="0.36349999999999999"/>
    <n v="0.36199999999999999"/>
    <n v="0.36020000000000002"/>
    <n v="0.36070000000000002"/>
    <n v="0.3589"/>
    <n v="0.35730000000000001"/>
    <n v="0.35610000000000003"/>
    <m/>
    <n v="0.33445017793594289"/>
    <n v="105"/>
    <n v="100.23866348448686"/>
    <n v="-3.0999999999999917E-3"/>
    <n v="0.25129525639131073"/>
    <n v="0.10629395666800071"/>
    <n v="-0.14058848662505813"/>
    <x v="2"/>
    <x v="54"/>
  </r>
  <r>
    <x v="0"/>
    <n v="-11.1"/>
    <n v="-10.6"/>
    <s v="LT245/75R16"/>
    <x v="10"/>
    <s v="BFSSRMT"/>
    <n v="1250"/>
    <n v="51"/>
    <s v="7X1125V4323"/>
    <d v="2025-01-24T00:00:00"/>
    <n v="0.21840000000000001"/>
    <n v="0.2288"/>
    <n v="70"/>
    <n v="69"/>
    <n v="73"/>
    <n v="73"/>
    <n v="76.300000000001219"/>
    <s v=""/>
    <n v="41"/>
    <n v="71.25"/>
    <m/>
    <m/>
    <m/>
    <m/>
    <m/>
    <m/>
    <n v="0.16389999999999999"/>
    <n v="0.21"/>
    <n v="0.23100000000000001"/>
    <n v="0.24199999999999999"/>
    <n v="0.247"/>
    <n v="0.24829999999999999"/>
    <n v="0.25509999999999999"/>
    <n v="0.26440000000000002"/>
    <n v="0.26889999999999997"/>
    <n v="0.27439999999999998"/>
    <n v="0.27489999999999998"/>
    <n v="0.2772"/>
    <n v="0.2777"/>
    <n v="0.28320000000000001"/>
    <n v="0.2863"/>
    <n v="0.2883"/>
    <n v="0.28839999999999999"/>
    <n v="0.28860000000000002"/>
    <n v="0.28820000000000001"/>
    <n v="0.28820000000000001"/>
    <n v="0.28999999999999998"/>
    <n v="0.28999999999999998"/>
    <n v="0.28949999999999998"/>
    <n v="0.28849999999999998"/>
    <n v="0.28770000000000001"/>
    <n v="0.28689999999999999"/>
    <n v="0.28639999999999999"/>
    <n v="0.28399999999999997"/>
    <n v="0.28360000000000002"/>
    <n v="0.28270000000000001"/>
    <n v="0.28160000000000002"/>
    <n v="0.28029999999999999"/>
    <n v="0.27929999999999999"/>
    <n v="0.27660000000000001"/>
    <n v="0.27610000000000001"/>
    <n v="0.27629999999999999"/>
    <n v="0.27510000000000001"/>
    <n v="0.27389999999999998"/>
    <n v="0.27279999999999999"/>
    <n v="0.2717"/>
    <n v="0.27050000000000002"/>
    <n v="0.26910000000000001"/>
    <n v="0.26790000000000003"/>
    <n v="0.26340000000000002"/>
    <n v="0.2621"/>
    <n v="0.2611"/>
    <n v="0.2626"/>
    <n v="0.26190000000000002"/>
    <n v="0.26179999999999998"/>
    <n v="0.2616"/>
    <n v="0.26129999999999998"/>
    <n v="0.26050000000000001"/>
    <n v="0.25990000000000002"/>
    <n v="0.25890000000000002"/>
    <n v="0.26040000000000002"/>
    <n v="0.25869999999999999"/>
    <n v="0.25850000000000001"/>
    <n v="0.25800000000000001"/>
    <n v="0.25729999999999997"/>
    <n v="0.25650000000000001"/>
    <n v="0.25659999999999999"/>
    <n v="0.25580000000000003"/>
    <n v="0.25540000000000002"/>
    <n v="0.25469999999999998"/>
    <n v="0.24959999999999999"/>
    <n v="0.25080000000000002"/>
    <n v="0.25159999999999999"/>
    <n v="0.24579999999999999"/>
    <n v="0.24510000000000001"/>
    <n v="0.24429999999999999"/>
    <n v="0.24329999999999999"/>
    <n v="0.24210000000000001"/>
    <n v="0.24110000000000001"/>
    <n v="0.24030000000000001"/>
    <n v="0.2394"/>
    <n v="0.23860000000000001"/>
    <n v="0.2414"/>
    <n v="0.2407"/>
    <n v="0.24010000000000001"/>
    <n v="0.24360000000000001"/>
    <n v="0.24279999999999999"/>
    <n v="0.24199999999999999"/>
    <n v="0.24099999999999999"/>
    <n v="0.24010000000000001"/>
    <n v="0.2392"/>
    <n v="0.23849999999999999"/>
    <n v="0.2382"/>
    <n v="0.23749999999999999"/>
    <n v="0.23649999999999999"/>
    <n v="0.23549999999999999"/>
    <n v="0.2344"/>
    <n v="0.23330000000000001"/>
    <n v="0.2324"/>
    <n v="0.23139999999999999"/>
    <n v="0.23039999999999999"/>
    <n v="0.2296"/>
    <n v="0.22869999999999999"/>
    <n v="0.22789999999999999"/>
    <n v="0.2271"/>
    <n v="0.22639999999999999"/>
    <n v="0.2258"/>
    <n v="0.22509999999999999"/>
    <n v="0.22450000000000001"/>
    <n v="0.224"/>
    <n v="0.22359999999999999"/>
    <n v="0.22339999999999999"/>
    <n v="0.2233"/>
    <n v="0.22259999999999999"/>
    <n v="0.2208"/>
    <n v="0.21990000000000001"/>
    <n v="0.21909999999999999"/>
    <n v="0.21820000000000001"/>
    <n v="0.21729999999999999"/>
    <n v="0.21640000000000001"/>
    <n v="0.21560000000000001"/>
    <n v="0.21490000000000001"/>
    <n v="0.2142"/>
    <n v="0.2145"/>
    <n v="0.21390000000000001"/>
    <n v="0.21329999999999999"/>
    <n v="0.2172"/>
    <n v="0.2167"/>
    <n v="0.2162"/>
    <n v="0.21290000000000001"/>
    <n v="0.2165"/>
    <n v="0.21659999999999999"/>
    <n v="0.21690000000000001"/>
    <n v="0.2152"/>
    <n v="0.21179999999999999"/>
    <n v="0.21160000000000001"/>
    <n v="0.21149999999999999"/>
    <n v="0.2114"/>
    <n v="0.21149999999999999"/>
    <n v="0.21160000000000001"/>
    <n v="0.21390000000000001"/>
    <n v="0.21729999999999999"/>
    <n v="0.21690000000000001"/>
    <n v="0.21529999999999999"/>
    <n v="0.2147"/>
    <n v="0.2145"/>
    <n v="0.21460000000000001"/>
    <n v="0.21510000000000001"/>
    <n v="0.2145"/>
    <n v="0.21410000000000001"/>
    <n v="0.2135"/>
    <n v="0.21049999999999999"/>
    <n v="0.214"/>
    <n v="0.2132"/>
    <n v="0.21229999999999999"/>
    <n v="0.21340000000000001"/>
    <n v="0.21310000000000001"/>
    <n v="0.2127"/>
    <n v="0.21240000000000001"/>
    <n v="0.21199999999999999"/>
    <n v="0.2117"/>
    <n v="0.21099999999999999"/>
    <n v="0.21099999999999999"/>
    <n v="0.20799999999999999"/>
    <n v="0.2069"/>
    <n v="0.2031"/>
    <n v="0.20030000000000001"/>
    <n v="0.19950000000000001"/>
    <n v="0.19889999999999999"/>
    <n v="0.19850000000000001"/>
    <n v="0.1981"/>
    <n v="0.19969999999999999"/>
    <n v="0.20449999999999999"/>
    <n v="0.20399999999999999"/>
    <n v="0.20349999999999999"/>
    <n v="0.20300000000000001"/>
    <n v="0.2031"/>
    <n v="0.2016"/>
    <n v="0.2011"/>
    <n v="0.20050000000000001"/>
    <n v="0.2001"/>
    <n v="0.19980000000000001"/>
    <n v="0.19969999999999999"/>
    <n v="0.19969999999999999"/>
    <n v="0.19939999999999999"/>
    <n v="0.19889999999999999"/>
    <n v="0.19869999999999999"/>
    <n v="0.1983"/>
    <n v="0.20180000000000001"/>
    <n v="0.2036"/>
    <n v="0.20419999999999999"/>
    <n v="0.2039"/>
    <n v="0.2029"/>
    <n v="0.20039999999999999"/>
    <n v="0.20300000000000001"/>
    <n v="0.20230000000000001"/>
    <n v="0.20219999999999999"/>
    <n v="0.2021"/>
    <n v="0.20230000000000001"/>
    <n v="0.20250000000000001"/>
    <n v="0.2031"/>
    <n v="0.2039"/>
    <n v="0.20430000000000001"/>
    <n v="0.20449999999999999"/>
    <n v="0.20499999999999999"/>
    <n v="0.2059"/>
    <n v="0.20880000000000001"/>
    <n v="0.2102"/>
    <n v="0.21179999999999999"/>
    <n v="0.2122"/>
    <n v="0.21229999999999999"/>
    <n v="0.21210000000000001"/>
    <n v="0.2107"/>
    <n v="0.21029999999999999"/>
    <n v="0.21"/>
    <n v="0.20979999999999999"/>
    <n v="0.20930000000000001"/>
    <n v="0.20860000000000001"/>
    <n v="0.2074"/>
    <n v="0.20680000000000001"/>
    <n v="0.2064"/>
    <n v="0.20610000000000001"/>
    <n v="0.2059"/>
    <n v="0.20599999999999999"/>
    <n v="0.2046"/>
    <n v="0.2041"/>
    <n v="0.20519999999999999"/>
    <n v="0.20530000000000001"/>
    <n v="0.2031"/>
    <n v="0.20330000000000001"/>
    <n v="0.20369999999999999"/>
    <n v="0.2044"/>
    <n v="0.20499999999999999"/>
    <n v="0.20619999999999999"/>
    <n v="0.21049999999999999"/>
    <n v="0.21160000000000001"/>
    <n v="0.2079"/>
    <n v="0.20860000000000001"/>
    <n v="0.2097"/>
    <n v="0.2107"/>
    <n v="0.21149999999999999"/>
    <n v="0.2117"/>
    <n v="0.21079999999999999"/>
    <n v="0.2099"/>
    <n v="0.21049999999999999"/>
    <n v="0.21110000000000001"/>
    <n v="0.2112"/>
    <n v="0.2117"/>
    <n v="0.2135"/>
    <n v="0.2137"/>
    <n v="0.21310000000000001"/>
    <n v="0.2117"/>
    <n v="0.21099999999999999"/>
    <n v="0.2104"/>
    <n v="0.21"/>
    <n v="0.2097"/>
    <n v="0.20979999999999999"/>
    <n v="0.2099"/>
    <n v="0.2104"/>
    <n v="0.2107"/>
    <n v="0.21010000000000001"/>
    <n v="0.20880000000000001"/>
    <n v="0.20830000000000001"/>
    <n v="0.20810000000000001"/>
    <n v="0.2117"/>
    <n v="0.21149999999999999"/>
    <n v="0.2114"/>
    <n v="0.2089"/>
    <n v="0.20880000000000001"/>
    <n v="0.20880000000000001"/>
    <n v="0.20960000000000001"/>
    <n v="0.21"/>
    <n v="0.2097"/>
    <n v="0.2092"/>
    <n v="0.2087"/>
    <n v="0.2082"/>
    <n v="0.2049"/>
    <n v="0.20380000000000001"/>
    <n v="0.20300000000000001"/>
    <n v="0.20230000000000001"/>
    <n v="0.20169999999999999"/>
    <n v="0.20130000000000001"/>
    <n v="0.20119999999999999"/>
    <n v="0.20130000000000001"/>
    <n v="0.20169999999999999"/>
    <n v="0.20050000000000001"/>
    <n v="0.20069999999999999"/>
    <n v="0.20100000000000001"/>
    <n v="0.2016"/>
    <n v="0.20180000000000001"/>
    <n v="0.20150000000000001"/>
    <n v="0.20130000000000001"/>
    <n v="0.20119999999999999"/>
    <n v="0.2009"/>
    <n v="0.2009"/>
    <n v="0.20119999999999999"/>
    <n v="0.20949999999999999"/>
    <n v="0.2094"/>
    <n v="0.20899999999999999"/>
    <n v="0.2059"/>
    <n v="0.20469999999999999"/>
    <n v="0.2039"/>
    <n v="0.20300000000000001"/>
    <n v="0.20230000000000001"/>
    <n v="0.20150000000000001"/>
    <n v="0.20100000000000001"/>
    <m/>
    <n v="0.22234733096085416"/>
    <n v="71.25"/>
    <n v="68.019093078758956"/>
    <n v="-1.0399999999999993E-2"/>
    <n v="-5.9275158859169452E-2"/>
    <n v="-0.24903914590747322"/>
    <n v="0.2147446159504158"/>
    <x v="2"/>
    <x v="55"/>
  </r>
  <r>
    <x v="0"/>
    <n v="-11.1"/>
    <n v="-10.6"/>
    <s v="P225/60R16"/>
    <x v="1"/>
    <s v="ZL009591"/>
    <n v="1171"/>
    <n v="35"/>
    <s v="APXOB2UU3223"/>
    <d v="2025-01-24T00:00:00"/>
    <n v="0.31559999999999999"/>
    <n v="0.314"/>
    <n v="100"/>
    <n v="100"/>
    <n v="100"/>
    <n v="100"/>
    <n v="76.300000000001219"/>
    <s v=""/>
    <n v="389"/>
    <n v="100"/>
    <m/>
    <m/>
    <m/>
    <m/>
    <m/>
    <m/>
    <n v="0.22919999999999999"/>
    <n v="0.26540000000000002"/>
    <n v="0.30009999999999998"/>
    <n v="0.30599999999999999"/>
    <n v="0.29909999999999998"/>
    <n v="0.31309999999999999"/>
    <n v="0.30919999999999997"/>
    <n v="0.31319999999999998"/>
    <n v="0.31019999999999998"/>
    <n v="0.30809999999999998"/>
    <n v="0.31280000000000002"/>
    <n v="0.31269999999999998"/>
    <n v="0.31330000000000002"/>
    <n v="0.31430000000000002"/>
    <n v="0.31330000000000002"/>
    <n v="0.32279999999999998"/>
    <n v="0.32369999999999999"/>
    <n v="0.32150000000000001"/>
    <n v="0.32140000000000002"/>
    <n v="0.32169999999999999"/>
    <n v="0.3241"/>
    <n v="0.32379999999999998"/>
    <n v="0.32419999999999999"/>
    <n v="0.32419999999999999"/>
    <n v="0.32419999999999999"/>
    <n v="0.32800000000000001"/>
    <n v="0.32779999999999998"/>
    <n v="0.32740000000000002"/>
    <n v="0.3231"/>
    <n v="0.32269999999999999"/>
    <n v="0.32250000000000001"/>
    <n v="0.32229999999999998"/>
    <n v="0.32200000000000001"/>
    <n v="0.32450000000000001"/>
    <n v="0.32290000000000002"/>
    <n v="0.32129999999999997"/>
    <n v="0.3211"/>
    <n v="0.32100000000000001"/>
    <n v="0.32269999999999999"/>
    <n v="0.32350000000000001"/>
    <n v="0.3231"/>
    <n v="0.32300000000000001"/>
    <n v="0.32290000000000002"/>
    <n v="0.32390000000000002"/>
    <n v="0.3221"/>
    <n v="0.32119999999999999"/>
    <n v="0.3211"/>
    <n v="0.32119999999999999"/>
    <n v="0.32100000000000001"/>
    <n v="0.32240000000000002"/>
    <n v="0.32829999999999998"/>
    <n v="0.32979999999999998"/>
    <n v="0.32919999999999999"/>
    <n v="0.32840000000000003"/>
    <n v="0.32979999999999998"/>
    <n v="0.3296"/>
    <n v="0.32940000000000003"/>
    <n v="0.32829999999999998"/>
    <n v="0.32700000000000001"/>
    <n v="0.32600000000000001"/>
    <n v="0.32400000000000001"/>
    <n v="0.32350000000000001"/>
    <n v="0.32500000000000001"/>
    <n v="0.32450000000000001"/>
    <n v="0.3251"/>
    <n v="0.3246"/>
    <n v="0.3236"/>
    <n v="0.32469999999999999"/>
    <n v="0.32400000000000001"/>
    <n v="0.32179999999999997"/>
    <n v="0.318"/>
    <n v="0.31630000000000003"/>
    <n v="0.31290000000000001"/>
    <n v="0.31169999999999998"/>
    <n v="0.31059999999999999"/>
    <n v="0.30980000000000002"/>
    <n v="0.30959999999999999"/>
    <n v="0.30819999999999997"/>
    <n v="0.30819999999999997"/>
    <n v="0.31069999999999998"/>
    <n v="0.31069999999999998"/>
    <n v="0.31409999999999999"/>
    <n v="0.31369999999999998"/>
    <n v="0.31319999999999998"/>
    <n v="0.3115"/>
    <n v="0.311"/>
    <n v="0.31059999999999999"/>
    <n v="0.31140000000000001"/>
    <n v="0.3115"/>
    <n v="0.31269999999999998"/>
    <n v="0.31109999999999999"/>
    <n v="0.31019999999999998"/>
    <n v="0.30969999999999998"/>
    <n v="0.30909999999999999"/>
    <n v="0.30880000000000002"/>
    <n v="0.3085"/>
    <n v="0.30830000000000002"/>
    <n v="0.30940000000000001"/>
    <n v="0.30880000000000002"/>
    <n v="0.30819999999999997"/>
    <n v="0.31009999999999999"/>
    <n v="0.31069999999999998"/>
    <n v="0.31130000000000002"/>
    <n v="0.3105"/>
    <n v="0.30890000000000001"/>
    <n v="0.30790000000000001"/>
    <n v="0.30840000000000001"/>
    <n v="0.30649999999999999"/>
    <n v="0.30599999999999999"/>
    <n v="0.30559999999999998"/>
    <n v="0.30530000000000002"/>
    <n v="0.30509999999999998"/>
    <n v="0.30520000000000003"/>
    <n v="0.30740000000000001"/>
    <n v="0.30659999999999998"/>
    <n v="0.307"/>
    <n v="0.30719999999999997"/>
    <n v="0.30719999999999997"/>
    <n v="0.30740000000000001"/>
    <n v="0.307"/>
    <n v="0.30680000000000002"/>
    <n v="0.30659999999999998"/>
    <n v="0.30659999999999998"/>
    <n v="0.30630000000000002"/>
    <n v="0.30909999999999999"/>
    <n v="0.30890000000000001"/>
    <n v="0.30869999999999997"/>
    <n v="0.31030000000000002"/>
    <n v="0.3085"/>
    <n v="0.30859999999999999"/>
    <n v="0.30780000000000002"/>
    <n v="0.30830000000000002"/>
    <n v="0.3075"/>
    <n v="0.30830000000000002"/>
    <n v="0.307"/>
    <n v="0.30669999999999997"/>
    <n v="0.30649999999999999"/>
    <n v="0.30649999999999999"/>
    <n v="0.30509999999999998"/>
    <n v="0.3049"/>
    <n v="0.30249999999999999"/>
    <n v="0.30209999999999998"/>
    <n v="0.3014"/>
    <n v="0.30159999999999998"/>
    <n v="0.30320000000000003"/>
    <n v="0.3029"/>
    <n v="0.3029"/>
    <n v="0.30270000000000002"/>
    <n v="0.30259999999999998"/>
    <n v="0.29830000000000001"/>
    <n v="0.30149999999999999"/>
    <n v="0.30130000000000001"/>
    <n v="0.30120000000000002"/>
    <n v="0.30180000000000001"/>
    <n v="0.30009999999999998"/>
    <n v="0.2999"/>
    <n v="0.29959999999999998"/>
    <n v="0.29859999999999998"/>
    <n v="0.2984"/>
    <n v="0.29659999999999997"/>
    <n v="0.29670000000000002"/>
    <n v="0.29680000000000001"/>
    <n v="0.29730000000000001"/>
    <n v="0.29709999999999998"/>
    <n v="0.2969"/>
    <n v="0.2969"/>
    <n v="0.2969"/>
    <n v="0.3014"/>
    <n v="0.3014"/>
    <n v="0.30159999999999998"/>
    <n v="0.3049"/>
    <n v="0.3049"/>
    <n v="0.30520000000000003"/>
    <n v="0.3039"/>
    <n v="0.30370000000000003"/>
    <n v="0.3034"/>
    <n v="0.30349999999999999"/>
    <n v="0.3145"/>
    <n v="0.314"/>
    <n v="0.31409999999999999"/>
    <n v="0.31419999999999998"/>
    <n v="0.31480000000000002"/>
    <n v="0.31430000000000002"/>
    <n v="0.31230000000000002"/>
    <n v="0.31169999999999998"/>
    <n v="0.31119999999999998"/>
    <n v="0.31090000000000001"/>
    <n v="0.3085"/>
    <n v="0.308"/>
    <n v="0.30590000000000001"/>
    <n v="0.30599999999999999"/>
    <n v="0.30480000000000002"/>
    <n v="0.30359999999999998"/>
    <n v="0.3024"/>
    <n v="0.30120000000000002"/>
    <n v="0.2999"/>
    <n v="0.29870000000000002"/>
    <n v="0.29759999999999998"/>
    <n v="0.2964"/>
    <n v="0.29580000000000001"/>
    <n v="0.29549999999999998"/>
    <n v="0.2954"/>
    <n v="0.29609999999999997"/>
    <n v="0.29830000000000001"/>
    <n v="0.29570000000000002"/>
    <n v="0.2994"/>
    <n v="0.2984"/>
    <n v="0.2984"/>
    <n v="0.29770000000000002"/>
    <n v="0.29680000000000001"/>
    <n v="0.29659999999999997"/>
    <n v="0.29649999999999999"/>
    <n v="0.29659999999999997"/>
    <n v="0.29659999999999997"/>
    <n v="0.2989"/>
    <n v="0.29920000000000002"/>
    <n v="0.29949999999999999"/>
    <n v="0.29970000000000002"/>
    <n v="0.2999"/>
    <n v="0.30199999999999999"/>
    <n v="0.30180000000000001"/>
    <n v="0.30180000000000001"/>
    <n v="0.30280000000000001"/>
    <n v="0.30259999999999998"/>
    <n v="0.30249999999999999"/>
    <n v="0.3029"/>
    <n v="0.30280000000000001"/>
    <n v="0.30470000000000003"/>
    <n v="0.30620000000000003"/>
    <n v="0.30730000000000002"/>
    <n v="0.30909999999999999"/>
    <n v="0.31059999999999999"/>
    <n v="0.31069999999999998"/>
    <n v="0.31080000000000002"/>
    <n v="0.31090000000000001"/>
    <n v="0.31119999999999998"/>
    <n v="0.30859999999999999"/>
    <n v="0.30880000000000002"/>
    <n v="0.3085"/>
    <n v="0.308"/>
    <n v="0.3049"/>
    <n v="0.30170000000000002"/>
    <n v="0.2999"/>
    <n v="0.29770000000000002"/>
    <n v="0.29520000000000002"/>
    <n v="0.29420000000000002"/>
    <n v="0.29330000000000001"/>
    <n v="0.29249999999999998"/>
    <n v="0.29220000000000002"/>
    <n v="0.29199999999999998"/>
    <n v="0.29010000000000002"/>
    <n v="0.28949999999999998"/>
    <n v="0.28899999999999998"/>
    <n v="0.28839999999999999"/>
    <n v="0.2878"/>
    <n v="0.28749999999999998"/>
    <n v="0.28720000000000001"/>
    <n v="0.28699999999999998"/>
    <n v="0.29210000000000003"/>
    <n v="0.29249999999999998"/>
    <n v="0.29220000000000002"/>
    <n v="0.29559999999999997"/>
    <n v="0.29580000000000001"/>
    <n v="0.29559999999999997"/>
    <n v="0.2954"/>
    <n v="0.2954"/>
    <n v="0.2954"/>
    <n v="0.29970000000000002"/>
    <n v="0.2994"/>
    <n v="0.2994"/>
    <n v="0.30180000000000001"/>
    <n v="0.30159999999999998"/>
    <n v="0.3014"/>
    <n v="0.2999"/>
    <n v="0.30220000000000002"/>
    <n v="0.3014"/>
    <n v="0.30070000000000002"/>
    <n v="0.2999"/>
    <n v="0.29909999999999998"/>
    <n v="0.29809999999999998"/>
    <n v="0.29709999999999998"/>
    <n v="0.29459999999999997"/>
    <n v="0.29339999999999999"/>
    <n v="0.2923"/>
    <n v="0.2913"/>
    <n v="0.2964"/>
    <n v="0.29509999999999997"/>
    <n v="0.29360000000000003"/>
    <n v="0.29220000000000002"/>
    <n v="0.29089999999999999"/>
    <n v="0.2858"/>
    <n v="0.29449999999999998"/>
    <n v="0.29389999999999999"/>
    <n v="0.29310000000000003"/>
    <n v="0.29139999999999999"/>
    <n v="0.29170000000000001"/>
    <n v="0.28899999999999998"/>
    <n v="0.28470000000000001"/>
    <n v="0.28399999999999997"/>
    <n v="0.28339999999999999"/>
    <m/>
    <n v="0.30643309608540931"/>
    <n v="100"/>
    <n v="95.465393794749403"/>
    <n v="1.5999999999999903E-3"/>
    <n v="-7.4418205999704418E-2"/>
    <n v="-0.11220467501000553"/>
    <n v="7.7910145052948104E-2"/>
    <x v="2"/>
    <x v="56"/>
  </r>
  <r>
    <x v="0"/>
    <n v="-11.1"/>
    <n v="-10.6"/>
    <s v="LT235/80R17"/>
    <x v="11"/>
    <s v="MICSRMT"/>
    <n v="1250"/>
    <n v="51"/>
    <s v="1M3LF02JX2724"/>
    <d v="2025-01-24T00:00:00"/>
    <n v="0.24610000000000001"/>
    <n v="0.248"/>
    <n v="79"/>
    <n v="78"/>
    <n v="79"/>
    <n v="79"/>
    <n v="76.300000000001219"/>
    <s v=""/>
    <n v="44"/>
    <n v="78.75"/>
    <m/>
    <m/>
    <m/>
    <m/>
    <m/>
    <m/>
    <n v="0.19239999999999999"/>
    <n v="0.25130000000000002"/>
    <n v="0.26800000000000002"/>
    <n v="0.2747"/>
    <n v="0.28050000000000003"/>
    <n v="0.28639999999999999"/>
    <n v="0.28849999999999998"/>
    <n v="0.28689999999999999"/>
    <n v="0.28620000000000001"/>
    <n v="0.28570000000000001"/>
    <n v="0.28570000000000001"/>
    <n v="0.28470000000000001"/>
    <n v="0.28410000000000002"/>
    <n v="0.2838"/>
    <n v="0.28260000000000002"/>
    <n v="0.28110000000000002"/>
    <n v="0.28179999999999999"/>
    <n v="0.28029999999999999"/>
    <n v="0.2787"/>
    <n v="0.27750000000000002"/>
    <n v="0.27639999999999998"/>
    <n v="0.2757"/>
    <n v="0.27429999999999999"/>
    <n v="0.27300000000000002"/>
    <n v="0.27429999999999999"/>
    <n v="0.2732"/>
    <n v="0.2722"/>
    <n v="0.27110000000000001"/>
    <n v="0.27"/>
    <n v="0.26860000000000001"/>
    <n v="0.26750000000000002"/>
    <n v="0.26640000000000003"/>
    <n v="0.26550000000000001"/>
    <n v="0.26469999999999999"/>
    <n v="0.26400000000000001"/>
    <n v="0.26429999999999998"/>
    <n v="0.26400000000000001"/>
    <n v="0.26550000000000001"/>
    <n v="0.26429999999999998"/>
    <n v="0.26400000000000001"/>
    <n v="0.2636"/>
    <n v="0.26550000000000001"/>
    <n v="0.26500000000000001"/>
    <n v="0.26440000000000002"/>
    <n v="0.26400000000000001"/>
    <n v="0.26369999999999999"/>
    <n v="0.26350000000000001"/>
    <n v="0.26340000000000002"/>
    <n v="0.26319999999999999"/>
    <n v="0.2631"/>
    <n v="0.26319999999999999"/>
    <n v="0.26269999999999999"/>
    <n v="0.2611"/>
    <n v="0.2601"/>
    <n v="0.25919999999999999"/>
    <n v="0.26"/>
    <n v="0.2591"/>
    <n v="0.25829999999999997"/>
    <n v="0.25750000000000001"/>
    <n v="0.25669999999999998"/>
    <n v="0.25600000000000001"/>
    <n v="0.2545"/>
    <n v="0.2545"/>
    <n v="0.25430000000000003"/>
    <n v="0.25409999999999999"/>
    <n v="0.25390000000000001"/>
    <n v="0.25359999999999999"/>
    <n v="0.25330000000000003"/>
    <n v="0.25290000000000001"/>
    <n v="0.25259999999999999"/>
    <n v="0.25219999999999998"/>
    <n v="0.25190000000000001"/>
    <n v="0.252"/>
    <n v="0.25159999999999999"/>
    <n v="0.2515"/>
    <n v="0.25130000000000002"/>
    <n v="0.25090000000000001"/>
    <n v="0.2505"/>
    <n v="0.24979999999999999"/>
    <n v="0.24929999999999999"/>
    <n v="0.249"/>
    <n v="0.24809999999999999"/>
    <n v="0.2477"/>
    <n v="0.2472"/>
    <n v="0.2465"/>
    <n v="0.2457"/>
    <n v="0.245"/>
    <n v="0.2462"/>
    <n v="0.246"/>
    <n v="0.24629999999999999"/>
    <n v="0.24629999999999999"/>
    <n v="0.2472"/>
    <n v="0.247"/>
    <n v="0.2465"/>
    <n v="0.24590000000000001"/>
    <n v="0.24560000000000001"/>
    <n v="0.24479999999999999"/>
    <n v="0.24440000000000001"/>
    <n v="0.24390000000000001"/>
    <n v="0.24360000000000001"/>
    <n v="0.24329999999999999"/>
    <n v="0.2442"/>
    <n v="0.2432"/>
    <n v="0.2427"/>
    <n v="0.2424"/>
    <n v="0.24179999999999999"/>
    <n v="0.23930000000000001"/>
    <n v="0.23899999999999999"/>
    <n v="0.2392"/>
    <n v="0.24199999999999999"/>
    <n v="0.24210000000000001"/>
    <n v="0.24229999999999999"/>
    <n v="0.24110000000000001"/>
    <n v="0.24099999999999999"/>
    <n v="0.2409"/>
    <n v="0.23849999999999999"/>
    <n v="0.2387"/>
    <n v="0.23880000000000001"/>
    <n v="0.2397"/>
    <n v="0.23649999999999999"/>
    <n v="0.23549999999999999"/>
    <n v="0.23519999999999999"/>
    <n v="0.23430000000000001"/>
    <n v="0.2344"/>
    <n v="0.2346"/>
    <n v="0.23499999999999999"/>
    <n v="0.2354"/>
    <n v="0.23580000000000001"/>
    <n v="0.23569999999999999"/>
    <n v="0.2349"/>
    <n v="0.2346"/>
    <n v="0.23469999999999999"/>
    <n v="0.2346"/>
    <n v="0.23430000000000001"/>
    <n v="0.23419999999999999"/>
    <n v="0.2346"/>
    <n v="0.23369999999999999"/>
    <n v="0.23319999999999999"/>
    <n v="0.23519999999999999"/>
    <n v="0.23430000000000001"/>
    <n v="0.23469999999999999"/>
    <n v="0.23599999999999999"/>
    <n v="0.2359"/>
    <n v="0.2361"/>
    <n v="0.2341"/>
    <n v="0.2341"/>
    <n v="0.23549999999999999"/>
    <n v="0.23519999999999999"/>
    <n v="0.2351"/>
    <n v="0.23530000000000001"/>
    <n v="0.2359"/>
    <n v="0.2359"/>
    <n v="0.2344"/>
    <n v="0.23400000000000001"/>
    <n v="0.2336"/>
    <n v="0.23350000000000001"/>
    <n v="0.23380000000000001"/>
    <n v="0.23419999999999999"/>
    <n v="0.23480000000000001"/>
    <n v="0.23569999999999999"/>
    <n v="0.23849999999999999"/>
    <n v="0.23910000000000001"/>
    <n v="0.24110000000000001"/>
    <n v="0.2409"/>
    <n v="0.24129999999999999"/>
    <n v="0.24079999999999999"/>
    <n v="0.24099999999999999"/>
    <n v="0.2394"/>
    <n v="0.23860000000000001"/>
    <n v="0.23899999999999999"/>
    <n v="0.2379"/>
    <n v="0.23769999999999999"/>
    <n v="0.23760000000000001"/>
    <n v="0.23830000000000001"/>
    <n v="0.24390000000000001"/>
    <n v="0.24390000000000001"/>
    <n v="0.24129999999999999"/>
    <n v="0.2417"/>
    <n v="0.2422"/>
    <n v="0.24260000000000001"/>
    <n v="0.2427"/>
    <n v="0.24299999999999999"/>
    <n v="0.24729999999999999"/>
    <n v="0.24759999999999999"/>
    <n v="0.24809999999999999"/>
    <n v="0.24859999999999999"/>
    <n v="0.249"/>
    <n v="0.2492"/>
    <n v="0.24829999999999999"/>
    <n v="0.24709999999999999"/>
    <n v="0.24610000000000001"/>
    <n v="0.24540000000000001"/>
    <n v="0.2482"/>
    <n v="0.24840000000000001"/>
    <n v="0.24929999999999999"/>
    <n v="0.25"/>
    <n v="0.25230000000000002"/>
    <n v="0.25209999999999999"/>
    <n v="0.25269999999999998"/>
    <n v="0.2515"/>
    <n v="0.25069999999999998"/>
    <n v="0.24979999999999999"/>
    <n v="0.249"/>
    <n v="0.24809999999999999"/>
    <n v="0.2472"/>
    <n v="0.24640000000000001"/>
    <n v="0.24560000000000001"/>
    <n v="0.24479999999999999"/>
    <n v="0.24410000000000001"/>
    <n v="0.24329999999999999"/>
    <n v="0.24229999999999999"/>
    <n v="0.24149999999999999"/>
    <n v="0.2409"/>
    <n v="0.24030000000000001"/>
    <n v="0.23849999999999999"/>
    <n v="0.23680000000000001"/>
    <n v="0.23549999999999999"/>
    <n v="0.23469999999999999"/>
    <n v="0.2341"/>
    <n v="0.2336"/>
    <n v="0.23330000000000001"/>
    <n v="0.23269999999999999"/>
    <n v="0.2321"/>
    <n v="0.23230000000000001"/>
    <n v="0.23269999999999999"/>
    <n v="0.2336"/>
    <n v="0.23380000000000001"/>
    <n v="0.2326"/>
    <n v="0.23280000000000001"/>
    <n v="0.23230000000000001"/>
    <n v="0.23369999999999999"/>
    <n v="0.23519999999999999"/>
    <n v="0.23599999999999999"/>
    <n v="0.23849999999999999"/>
    <n v="0.23899999999999999"/>
    <n v="0.23980000000000001"/>
    <n v="0.2409"/>
    <n v="0.24199999999999999"/>
    <n v="0.24299999999999999"/>
    <n v="0.24640000000000001"/>
    <n v="0.2477"/>
    <n v="0.24859999999999999"/>
    <n v="0.2495"/>
    <n v="0.25030000000000002"/>
    <n v="0.25180000000000002"/>
    <n v="0.252"/>
    <n v="0.25280000000000002"/>
    <n v="0.25290000000000001"/>
    <n v="0.253"/>
    <n v="0.253"/>
    <n v="0.25269999999999998"/>
    <n v="0.25230000000000002"/>
    <n v="0.25169999999999998"/>
    <n v="0.25159999999999999"/>
    <n v="0.25169999999999998"/>
    <n v="0.252"/>
    <n v="0.25519999999999998"/>
    <n v="0.25519999999999998"/>
    <n v="0.25540000000000002"/>
    <n v="0.2555"/>
    <n v="0.25580000000000003"/>
    <n v="0.25740000000000002"/>
    <n v="0.25740000000000002"/>
    <n v="0.25740000000000002"/>
    <n v="0.25700000000000001"/>
    <n v="0.25650000000000001"/>
    <n v="0.25609999999999999"/>
    <n v="0.2555"/>
    <n v="0.25530000000000003"/>
    <n v="0.25469999999999998"/>
    <n v="0.25409999999999999"/>
    <n v="0.25240000000000001"/>
    <n v="0.25169999999999998"/>
    <n v="0.25109999999999999"/>
    <n v="0.25319999999999998"/>
    <n v="0.25280000000000002"/>
    <n v="0.25169999999999998"/>
    <n v="0.25059999999999999"/>
    <n v="0.24970000000000001"/>
    <n v="0.24929999999999999"/>
    <n v="0.24840000000000001"/>
    <n v="0.24840000000000001"/>
    <n v="0.24840000000000001"/>
    <n v="0.2487"/>
    <n v="0.24890000000000001"/>
    <n v="0.24390000000000001"/>
    <n v="0.24390000000000001"/>
    <n v="0.24440000000000001"/>
    <n v="0.24299999999999999"/>
    <n v="0.24329999999999999"/>
    <n v="0.24390000000000001"/>
    <n v="0.24479999999999999"/>
    <n v="0.24660000000000001"/>
    <n v="0.2485"/>
    <n v="0.25059999999999999"/>
    <n v="0.25119999999999998"/>
    <n v="0.25469999999999998"/>
    <n v="0.2545"/>
    <n v="0.25469999999999998"/>
    <n v="0.25530000000000003"/>
    <m/>
    <n v="0.24736797153024942"/>
    <n v="78.75"/>
    <n v="75.178997613365155"/>
    <n v="-1.899999999999985E-3"/>
    <n v="7.9961726023348625E-2"/>
    <n v="-4.3256714512866605E-2"/>
    <n v="8.9621845558091814E-3"/>
    <x v="2"/>
    <x v="57"/>
  </r>
  <r>
    <x v="0"/>
    <n v="-11.1"/>
    <n v="-10.6"/>
    <s v="P195/75R14"/>
    <x v="0"/>
    <s v="ZB007833"/>
    <n v="1031"/>
    <n v="35"/>
    <s v="APKAB3UU0720"/>
    <d v="2025-01-24T00:00:00"/>
    <n v="0.29170000000000001"/>
    <n v="0.29199999999999998"/>
    <n v="93"/>
    <n v="93"/>
    <n v="93"/>
    <n v="93"/>
    <n v="76.300000000001219"/>
    <s v=""/>
    <n v="151"/>
    <n v="93"/>
    <m/>
    <m/>
    <m/>
    <m/>
    <m/>
    <m/>
    <n v="0.2661"/>
    <n v="0.28889999999999999"/>
    <n v="0.29899999999999999"/>
    <n v="0.30309999999999998"/>
    <n v="0.30330000000000001"/>
    <n v="0.30299999999999999"/>
    <n v="0.30080000000000001"/>
    <n v="0.30649999999999999"/>
    <n v="0.3054"/>
    <n v="0.3039"/>
    <n v="0.30840000000000001"/>
    <n v="0.317"/>
    <n v="0.31640000000000001"/>
    <n v="0.3155"/>
    <n v="0.312"/>
    <n v="0.30930000000000002"/>
    <n v="0.30819999999999997"/>
    <n v="0.30649999999999999"/>
    <n v="0.31340000000000001"/>
    <n v="0.31309999999999999"/>
    <n v="0.3216"/>
    <n v="0.31609999999999999"/>
    <n v="0.32219999999999999"/>
    <n v="0.32190000000000002"/>
    <n v="0.32079999999999997"/>
    <n v="0.31979999999999997"/>
    <n v="0.31890000000000002"/>
    <n v="0.31809999999999999"/>
    <n v="0.31109999999999999"/>
    <n v="0.3105"/>
    <n v="0.30980000000000002"/>
    <n v="0.30859999999999999"/>
    <n v="0.30780000000000002"/>
    <n v="0.307"/>
    <n v="0.30769999999999997"/>
    <n v="0.30609999999999998"/>
    <n v="0.30459999999999998"/>
    <n v="0.30509999999999998"/>
    <n v="0.30420000000000003"/>
    <n v="0.30349999999999999"/>
    <n v="0.30280000000000001"/>
    <n v="0.30149999999999999"/>
    <n v="0.30009999999999998"/>
    <n v="0.29749999999999999"/>
    <n v="0.29670000000000002"/>
    <n v="0.29599999999999999"/>
    <n v="0.29310000000000003"/>
    <n v="0.2903"/>
    <n v="0.28970000000000001"/>
    <n v="0.28899999999999998"/>
    <n v="0.28699999999999998"/>
    <n v="0.28660000000000002"/>
    <n v="0.28789999999999999"/>
    <n v="0.28749999999999998"/>
    <n v="0.28720000000000001"/>
    <n v="0.2868"/>
    <n v="0.28639999999999999"/>
    <n v="0.28770000000000001"/>
    <n v="0.28960000000000002"/>
    <n v="0.2898"/>
    <n v="0.28960000000000002"/>
    <n v="0.28939999999999999"/>
    <n v="0.28920000000000001"/>
    <n v="0.28920000000000001"/>
    <n v="0.2888"/>
    <n v="0.28849999999999998"/>
    <n v="0.28610000000000002"/>
    <n v="0.28560000000000002"/>
    <n v="0.28520000000000001"/>
    <n v="0.28489999999999999"/>
    <n v="0.28460000000000002"/>
    <n v="0.28420000000000001"/>
    <n v="0.28399999999999997"/>
    <n v="0.28370000000000001"/>
    <n v="0.28339999999999999"/>
    <n v="0.28320000000000001"/>
    <n v="0.28299999999999997"/>
    <n v="0.2828"/>
    <n v="0.28239999999999998"/>
    <n v="0.28199999999999997"/>
    <n v="0.28170000000000001"/>
    <n v="0.28139999999999998"/>
    <n v="0.28100000000000003"/>
    <n v="0.28070000000000001"/>
    <n v="0.28029999999999999"/>
    <n v="0.28000000000000003"/>
    <n v="0.2797"/>
    <n v="0.27939999999999998"/>
    <n v="0.27910000000000001"/>
    <n v="0.27639999999999998"/>
    <n v="0.27610000000000001"/>
    <n v="0.27589999999999998"/>
    <n v="0.2757"/>
    <n v="0.27560000000000001"/>
    <n v="0.27539999999999998"/>
    <n v="0.27539999999999998"/>
    <n v="0.27529999999999999"/>
    <n v="0.27529999999999999"/>
    <n v="0.2752"/>
    <n v="0.2752"/>
    <n v="0.27239999999999998"/>
    <n v="0.2722"/>
    <n v="0.27650000000000002"/>
    <n v="0.27629999999999999"/>
    <n v="0.28089999999999998"/>
    <n v="0.28060000000000002"/>
    <n v="0.28360000000000002"/>
    <n v="0.28320000000000001"/>
    <n v="0.28179999999999999"/>
    <n v="0.28179999999999999"/>
    <n v="0.28050000000000003"/>
    <n v="0.28199999999999997"/>
    <n v="0.28199999999999997"/>
    <n v="0.28199999999999997"/>
    <n v="0.28210000000000002"/>
    <n v="0.28210000000000002"/>
    <n v="0.28339999999999999"/>
    <n v="0.28129999999999999"/>
    <n v="0.28370000000000001"/>
    <n v="0.28139999999999998"/>
    <n v="0.28420000000000001"/>
    <n v="0.28449999999999998"/>
    <n v="0.2848"/>
    <n v="0.28560000000000002"/>
    <n v="0.28760000000000002"/>
    <n v="0.29199999999999998"/>
    <n v="0.29010000000000002"/>
    <n v="0.29160000000000003"/>
    <n v="0.28960000000000002"/>
    <n v="0.2878"/>
    <n v="0.28510000000000002"/>
    <n v="0.28120000000000001"/>
    <n v="0.28029999999999999"/>
    <n v="0.28029999999999999"/>
    <n v="0.28070000000000001"/>
    <n v="0.28100000000000003"/>
    <n v="0.28139999999999998"/>
    <n v="0.28039999999999998"/>
    <n v="0.2858"/>
    <n v="0.28839999999999999"/>
    <n v="0.28849999999999998"/>
    <n v="0.28299999999999997"/>
    <n v="0.2828"/>
    <n v="0.28299999999999997"/>
    <n v="0.28129999999999999"/>
    <n v="0.28289999999999998"/>
    <n v="0.28249999999999997"/>
    <n v="0.28949999999999998"/>
    <n v="0.28970000000000001"/>
    <n v="0.28620000000000001"/>
    <n v="0.28860000000000002"/>
    <n v="0.2888"/>
    <n v="0.28889999999999999"/>
    <n v="0.28889999999999999"/>
    <n v="0.29239999999999999"/>
    <n v="0.29310000000000003"/>
    <n v="0.29559999999999997"/>
    <n v="0.29480000000000001"/>
    <n v="0.29480000000000001"/>
    <n v="0.29509999999999997"/>
    <n v="0.29160000000000003"/>
    <n v="0.29199999999999998"/>
    <n v="0.29349999999999998"/>
    <n v="0.29349999999999998"/>
    <n v="0.28889999999999999"/>
    <n v="0.28889999999999999"/>
    <n v="0.28889999999999999"/>
    <n v="0.28449999999999998"/>
    <n v="0.28399999999999997"/>
    <n v="0.28460000000000002"/>
    <n v="0.28610000000000002"/>
    <n v="0.29149999999999998"/>
    <n v="0.29199999999999998"/>
    <n v="0.28910000000000002"/>
    <n v="0.2893"/>
    <n v="0.2898"/>
    <n v="0.29020000000000001"/>
    <n v="0.29089999999999999"/>
    <n v="0.29559999999999997"/>
    <n v="0.2964"/>
    <n v="0.29599999999999999"/>
    <n v="0.29520000000000002"/>
    <n v="0.29420000000000002"/>
    <n v="0.29320000000000002"/>
    <n v="0.29220000000000002"/>
    <n v="0.29349999999999998"/>
    <n v="0.29480000000000001"/>
    <n v="0.29389999999999999"/>
    <n v="0.29330000000000001"/>
    <n v="0.2928"/>
    <n v="0.29239999999999999"/>
    <n v="0.29199999999999998"/>
    <n v="0.29160000000000003"/>
    <n v="0.29110000000000003"/>
    <n v="0.29139999999999999"/>
    <n v="0.29170000000000001"/>
    <n v="0.29049999999999998"/>
    <n v="0.29039999999999999"/>
    <n v="0.2903"/>
    <n v="0.28710000000000002"/>
    <n v="0.2863"/>
    <n v="0.28560000000000002"/>
    <n v="0.28510000000000002"/>
    <n v="0.28499999999999998"/>
    <n v="0.28639999999999999"/>
    <n v="0.28699999999999998"/>
    <n v="0.28799999999999998"/>
    <n v="0.28799999999999998"/>
    <n v="0.2878"/>
    <n v="0.28760000000000002"/>
    <n v="0.28760000000000002"/>
    <n v="0.28770000000000001"/>
    <n v="0.28660000000000002"/>
    <n v="0.28970000000000001"/>
    <n v="0.28949999999999998"/>
    <n v="0.28870000000000001"/>
    <n v="0.28760000000000002"/>
    <n v="0.28620000000000001"/>
    <n v="0.28489999999999999"/>
    <n v="0.2838"/>
    <n v="0.2828"/>
    <n v="0.28199999999999997"/>
    <n v="0.28270000000000001"/>
    <n v="0.28179999999999999"/>
    <n v="0.28089999999999998"/>
    <n v="0.2802"/>
    <n v="0.2777"/>
    <n v="0.27729999999999999"/>
    <n v="0.2762"/>
    <n v="0.28620000000000001"/>
    <n v="0.28770000000000001"/>
    <n v="0.29299999999999998"/>
    <n v="0.29299999999999998"/>
    <n v="0.29310000000000003"/>
    <n v="0.29339999999999999"/>
    <n v="0.30070000000000002"/>
    <n v="0.30109999999999998"/>
    <n v="0.30159999999999998"/>
    <n v="0.3024"/>
    <n v="0.30270000000000002"/>
    <n v="0.30320000000000003"/>
    <n v="0.30370000000000003"/>
    <n v="0.30470000000000003"/>
    <n v="0.30869999999999997"/>
    <n v="0.30840000000000001"/>
    <n v="0.31080000000000002"/>
    <n v="0.311"/>
    <n v="0.312"/>
    <n v="0.312"/>
    <n v="0.31230000000000002"/>
    <n v="0.31509999999999999"/>
    <n v="0.31330000000000002"/>
    <n v="0.30869999999999997"/>
    <n v="0.3075"/>
    <n v="0.30630000000000002"/>
    <n v="0.30530000000000002"/>
    <n v="0.30430000000000001"/>
    <n v="0.30309999999999998"/>
    <n v="0.3019"/>
    <n v="0.29699999999999999"/>
    <n v="0.29559999999999997"/>
    <n v="0.29470000000000002"/>
    <n v="0.29409999999999997"/>
    <n v="0.29330000000000001"/>
    <n v="0.29680000000000001"/>
    <n v="0.29580000000000001"/>
    <n v="0.29339999999999999"/>
    <n v="0.29099999999999998"/>
    <n v="0.29010000000000002"/>
    <n v="0.28960000000000002"/>
    <n v="0.28810000000000002"/>
    <n v="0.29170000000000001"/>
    <n v="0.2964"/>
    <n v="0.29430000000000001"/>
    <n v="0.29199999999999998"/>
    <n v="0.2918"/>
    <n v="0.29199999999999998"/>
    <n v="0.29670000000000002"/>
    <n v="0.29670000000000002"/>
    <n v="0.30099999999999999"/>
    <n v="0.30099999999999999"/>
    <n v="0.3024"/>
    <n v="0.3019"/>
    <n v="0.30159999999999998"/>
    <n v="0.30109999999999998"/>
    <n v="0.30070000000000002"/>
    <n v="0.29820000000000002"/>
    <n v="0.29759999999999998"/>
    <n v="0.29949999999999999"/>
    <n v="0.30320000000000003"/>
    <n v="0.30109999999999998"/>
    <n v="0.3009"/>
    <n v="0.2994"/>
    <n v="0.29949999999999999"/>
    <n v="0.2999"/>
    <n v="0.29920000000000002"/>
    <n v="0.29820000000000002"/>
    <n v="0.30209999999999998"/>
    <n v="0.30199999999999999"/>
    <n v="0.30120000000000002"/>
    <m/>
    <n v="0.29159608540925275"/>
    <n v="93"/>
    <n v="88.782816229116946"/>
    <n v="-2.9999999999996696E-4"/>
    <n v="0.10068242943697357"/>
    <n v="1.9856028729353513E-2"/>
    <n v="-5.4150558686410936E-2"/>
    <x v="2"/>
    <x v="58"/>
  </r>
  <r>
    <x v="0"/>
    <n v="-11.1"/>
    <n v="-10.6"/>
    <s v="P225/60R16"/>
    <x v="1"/>
    <s v="ZL009591"/>
    <n v="1171"/>
    <n v="35"/>
    <s v="APXOB2UU3223"/>
    <d v="2025-01-24T00:00:00"/>
    <n v="0.31090000000000001"/>
    <n v="0.31390000000000001"/>
    <n v="100"/>
    <n v="100"/>
    <n v="100"/>
    <n v="100"/>
    <n v="76.300000000001219"/>
    <s v=""/>
    <n v="400"/>
    <n v="100"/>
    <m/>
    <m/>
    <m/>
    <m/>
    <m/>
    <m/>
    <n v="0.25430000000000003"/>
    <n v="0.27750000000000002"/>
    <n v="0.27700000000000002"/>
    <n v="0.28789999999999999"/>
    <n v="0.3014"/>
    <n v="0.30830000000000002"/>
    <n v="0.30930000000000002"/>
    <n v="0.31330000000000002"/>
    <n v="0.31669999999999998"/>
    <n v="0.31619999999999998"/>
    <n v="0.31709999999999999"/>
    <n v="0.31719999999999998"/>
    <n v="0.31619999999999998"/>
    <n v="0.31780000000000003"/>
    <n v="0.3175"/>
    <n v="0.3231"/>
    <n v="0.3256"/>
    <n v="0.32679999999999998"/>
    <n v="0.32840000000000003"/>
    <n v="0.33160000000000001"/>
    <n v="0.33119999999999999"/>
    <n v="0.33160000000000001"/>
    <n v="0.33329999999999999"/>
    <n v="0.33300000000000002"/>
    <n v="0.33119999999999999"/>
    <n v="0.3306"/>
    <n v="0.32869999999999999"/>
    <n v="0.32800000000000001"/>
    <n v="0.32740000000000002"/>
    <n v="0.32679999999999998"/>
    <n v="0.32469999999999999"/>
    <n v="0.32340000000000002"/>
    <n v="0.32369999999999999"/>
    <n v="0.32269999999999999"/>
    <n v="0.32190000000000002"/>
    <n v="0.32129999999999997"/>
    <n v="0.31950000000000001"/>
    <n v="0.31900000000000001"/>
    <n v="0.32019999999999998"/>
    <n v="0.3175"/>
    <n v="0.3201"/>
    <n v="0.32440000000000002"/>
    <n v="0.32629999999999998"/>
    <n v="0.32690000000000002"/>
    <n v="0.3256"/>
    <n v="0.32550000000000001"/>
    <n v="0.32469999999999999"/>
    <n v="0.32390000000000002"/>
    <n v="0.32329999999999998"/>
    <n v="0.32550000000000001"/>
    <n v="0.32500000000000001"/>
    <n v="0.32669999999999999"/>
    <n v="0.32600000000000001"/>
    <n v="0.32529999999999998"/>
    <n v="0.32379999999999998"/>
    <n v="0.32319999999999999"/>
    <n v="0.32350000000000001"/>
    <n v="0.32569999999999999"/>
    <n v="0.32440000000000002"/>
    <n v="0.32390000000000002"/>
    <n v="0.32340000000000002"/>
    <n v="0.32290000000000002"/>
    <n v="0.32240000000000002"/>
    <n v="0.32200000000000001"/>
    <n v="0.3216"/>
    <n v="0.31929999999999997"/>
    <n v="0.31879999999999997"/>
    <n v="0.31730000000000003"/>
    <n v="0.31630000000000003"/>
    <n v="0.31580000000000003"/>
    <n v="0.31669999999999998"/>
    <n v="0.31640000000000001"/>
    <n v="0.3175"/>
    <n v="0.31909999999999999"/>
    <n v="0.32169999999999999"/>
    <n v="0.32390000000000002"/>
    <n v="0.3236"/>
    <n v="0.32269999999999999"/>
    <n v="0.32269999999999999"/>
    <n v="0.3226"/>
    <n v="0.32069999999999999"/>
    <n v="0.3206"/>
    <n v="0.32029999999999997"/>
    <n v="0.31840000000000002"/>
    <n v="0.31759999999999999"/>
    <n v="0.31690000000000002"/>
    <n v="0.31740000000000002"/>
    <n v="0.3165"/>
    <n v="0.31559999999999999"/>
    <n v="0.31469999999999998"/>
    <n v="0.31380000000000002"/>
    <n v="0.31290000000000001"/>
    <n v="0.31209999999999999"/>
    <n v="0.31130000000000002"/>
    <n v="0.3105"/>
    <n v="0.3095"/>
    <n v="0.30680000000000002"/>
    <n v="0.30570000000000003"/>
    <n v="0.3049"/>
    <n v="0.30420000000000003"/>
    <n v="0.30330000000000001"/>
    <n v="0.30180000000000001"/>
    <n v="0.3004"/>
    <n v="0.30449999999999999"/>
    <n v="0.30649999999999999"/>
    <n v="0.30630000000000002"/>
    <n v="0.30620000000000003"/>
    <n v="0.30599999999999999"/>
    <n v="0.30599999999999999"/>
    <n v="0.30620000000000003"/>
    <n v="0.30640000000000001"/>
    <n v="0.30509999999999998"/>
    <n v="0.3054"/>
    <n v="0.30599999999999999"/>
    <n v="0.30709999999999998"/>
    <n v="0.311"/>
    <n v="0.31109999999999999"/>
    <n v="0.30840000000000001"/>
    <n v="0.30840000000000001"/>
    <n v="0.31169999999999998"/>
    <n v="0.3115"/>
    <n v="0.3115"/>
    <n v="0.31580000000000003"/>
    <n v="0.315"/>
    <n v="0.30840000000000001"/>
    <n v="0.30759999999999998"/>
    <n v="0.30740000000000001"/>
    <n v="0.30719999999999997"/>
    <n v="0.30640000000000001"/>
    <n v="0.30520000000000003"/>
    <n v="0.30499999999999999"/>
    <n v="0.3049"/>
    <n v="0.30509999999999998"/>
    <n v="0.30549999999999999"/>
    <n v="0.30719999999999997"/>
    <n v="0.30609999999999998"/>
    <n v="0.30530000000000002"/>
    <n v="0.30399999999999999"/>
    <n v="0.30370000000000003"/>
    <n v="0.3034"/>
    <n v="0.30330000000000001"/>
    <n v="0.30299999999999999"/>
    <n v="0.3024"/>
    <n v="0.30199999999999999"/>
    <n v="0.29909999999999998"/>
    <n v="0.2979"/>
    <n v="0.29720000000000002"/>
    <n v="0.29759999999999998"/>
    <n v="0.2974"/>
    <n v="0.29659999999999997"/>
    <n v="0.29959999999999998"/>
    <n v="0.2994"/>
    <n v="0.29930000000000001"/>
    <n v="0.29959999999999998"/>
    <n v="0.30059999999999998"/>
    <n v="0.30170000000000002"/>
    <n v="0.30349999999999999"/>
    <n v="0.3029"/>
    <n v="0.30199999999999999"/>
    <n v="0.30130000000000001"/>
    <n v="0.30070000000000002"/>
    <n v="0.30030000000000001"/>
    <n v="0.29909999999999998"/>
    <n v="0.29930000000000001"/>
    <n v="0.30430000000000001"/>
    <n v="0.30470000000000003"/>
    <n v="0.30480000000000002"/>
    <n v="0.30470000000000003"/>
    <n v="0.30480000000000002"/>
    <n v="0.30270000000000002"/>
    <n v="0.30259999999999998"/>
    <n v="0.30130000000000001"/>
    <n v="0.29970000000000002"/>
    <n v="0.3014"/>
    <n v="0.30109999999999998"/>
    <n v="0.30070000000000002"/>
    <n v="0.3004"/>
    <n v="0.3"/>
    <n v="0.29959999999999998"/>
    <n v="0.29920000000000002"/>
    <n v="0.29830000000000001"/>
    <n v="0.3034"/>
    <n v="0.30330000000000001"/>
    <n v="0.30330000000000001"/>
    <n v="0.30330000000000001"/>
    <n v="0.3029"/>
    <n v="0.30380000000000001"/>
    <n v="0.30580000000000002"/>
    <n v="0.3054"/>
    <n v="0.3049"/>
    <n v="0.3039"/>
    <n v="0.30359999999999998"/>
    <n v="0.30299999999999999"/>
    <n v="0.30299999999999999"/>
    <n v="0.30149999999999999"/>
    <n v="0.30130000000000001"/>
    <n v="0.30130000000000001"/>
    <n v="0.30159999999999998"/>
    <n v="0.30199999999999999"/>
    <n v="0.30159999999999998"/>
    <n v="0.30120000000000002"/>
    <n v="0.3009"/>
    <n v="0.30070000000000002"/>
    <n v="0.3004"/>
    <n v="0.30020000000000002"/>
    <n v="0.29980000000000001"/>
    <n v="0.3009"/>
    <n v="0.30080000000000001"/>
    <n v="0.30109999999999998"/>
    <n v="0.30320000000000003"/>
    <n v="0.30480000000000002"/>
    <n v="0.30409999999999998"/>
    <n v="0.30359999999999998"/>
    <n v="0.30320000000000003"/>
    <n v="0.30399999999999999"/>
    <n v="0.30299999999999999"/>
    <n v="0.30199999999999999"/>
    <n v="0.30099999999999999"/>
    <n v="0.3"/>
    <n v="0.29830000000000001"/>
    <n v="0.2974"/>
    <n v="0.29780000000000001"/>
    <n v="0.30180000000000001"/>
    <n v="0.30159999999999998"/>
    <n v="0.30130000000000001"/>
    <n v="0.30309999999999998"/>
    <n v="0.2999"/>
    <n v="0.3"/>
    <n v="0.30009999999999998"/>
    <n v="0.30030000000000001"/>
    <n v="0.30059999999999998"/>
    <n v="0.3009"/>
    <n v="0.30149999999999999"/>
    <n v="0.3039"/>
    <n v="0.30599999999999999"/>
    <n v="0.30990000000000001"/>
    <n v="0.31"/>
    <n v="0.31"/>
    <n v="0.30919999999999997"/>
    <n v="0.30940000000000001"/>
    <n v="0.31140000000000001"/>
    <n v="0.30930000000000002"/>
    <n v="0.30880000000000002"/>
    <n v="0.31159999999999999"/>
    <n v="0.31140000000000001"/>
    <n v="0.31219999999999998"/>
    <n v="0.31359999999999999"/>
    <n v="0.3135"/>
    <n v="0.3135"/>
    <n v="0.31359999999999999"/>
    <n v="0.31369999999999998"/>
    <n v="0.31369999999999998"/>
    <n v="0.313"/>
    <n v="0.31259999999999999"/>
    <n v="0.31130000000000002"/>
    <n v="0.31040000000000001"/>
    <n v="0.3095"/>
    <n v="0.30859999999999999"/>
    <n v="0.30780000000000002"/>
    <n v="0.30449999999999999"/>
    <n v="0.30420000000000003"/>
    <n v="0.3039"/>
    <n v="0.30359999999999998"/>
    <n v="0.30359999999999998"/>
    <n v="0.30259999999999998"/>
    <n v="0.30659999999999998"/>
    <n v="0.31109999999999999"/>
    <n v="0.31219999999999998"/>
    <n v="0.312"/>
    <n v="0.31119999999999998"/>
    <n v="0.30969999999999998"/>
    <n v="0.30909999999999999"/>
    <n v="0.30869999999999997"/>
    <n v="0.30659999999999998"/>
    <n v="0.30580000000000002"/>
    <n v="0.30470000000000003"/>
    <n v="0.30430000000000001"/>
    <n v="0.30080000000000001"/>
    <n v="0.2999"/>
    <n v="0.29859999999999998"/>
    <n v="0.29809999999999998"/>
    <n v="0.29930000000000001"/>
    <n v="0.29949999999999999"/>
    <n v="0.30320000000000003"/>
    <n v="0.3019"/>
    <n v="0.30330000000000001"/>
    <n v="0.30309999999999998"/>
    <n v="0.30330000000000001"/>
    <n v="0.30380000000000001"/>
    <n v="0.31109999999999999"/>
    <n v="0.31130000000000002"/>
    <n v="0.31159999999999999"/>
    <n v="0.30969999999999998"/>
    <n v="0.30980000000000002"/>
    <n v="0.31"/>
    <n v="0.31040000000000001"/>
    <n v="0.30959999999999999"/>
    <n v="0.31169999999999998"/>
    <n v="0.31269999999999998"/>
    <n v="0.31290000000000001"/>
    <m/>
    <n v="0.3094822064056939"/>
    <n v="100"/>
    <n v="95.465393794749403"/>
    <n v="-3.0000000000000027E-3"/>
    <n v="1.6477020836411973E-2"/>
    <n v="-7.1468431243171926E-2"/>
    <n v="3.7173901286114502E-2"/>
    <x v="2"/>
    <x v="59"/>
  </r>
  <r>
    <x v="0"/>
    <n v="-9.4"/>
    <n v="-8.3000000000000007"/>
    <s v="P195/75R14"/>
    <x v="0"/>
    <s v="ZB007833"/>
    <n v="1031"/>
    <n v="35"/>
    <s v="APKAB3UU0720"/>
    <d v="2025-01-29T00:00:00"/>
    <n v="0.31230000000000002"/>
    <n v="0.30890000000000001"/>
    <n v="99"/>
    <s v=""/>
    <n v="98"/>
    <s v=""/>
    <n v="76.599999999999042"/>
    <s v=""/>
    <n v="162"/>
    <n v="98.5"/>
    <m/>
    <m/>
    <m/>
    <m/>
    <m/>
    <m/>
    <n v="0.28589999999999999"/>
    <n v="0.30120000000000002"/>
    <n v="0.31559999999999999"/>
    <n v="0.3216"/>
    <n v="0.32929999999999998"/>
    <n v="0.3286"/>
    <n v="0.3276"/>
    <n v="0.32819999999999999"/>
    <n v="0.32669999999999999"/>
    <n v="0.3301"/>
    <n v="0.33310000000000001"/>
    <n v="0.3382"/>
    <n v="0.3372"/>
    <n v="0.3367"/>
    <n v="0.33600000000000002"/>
    <n v="0.33989999999999998"/>
    <n v="0.3392"/>
    <n v="0.33889999999999998"/>
    <n v="0.33879999999999999"/>
    <n v="0.33789999999999998"/>
    <n v="0.33829999999999999"/>
    <n v="0.33789999999999998"/>
    <n v="0.33500000000000002"/>
    <n v="0.33410000000000001"/>
    <n v="0.33160000000000001"/>
    <n v="0.33579999999999999"/>
    <n v="0.33450000000000002"/>
    <n v="0.33410000000000001"/>
    <n v="0.3337"/>
    <n v="0.33329999999999999"/>
    <n v="0.33300000000000002"/>
    <n v="0.3327"/>
    <n v="0.33090000000000003"/>
    <n v="0.33040000000000003"/>
    <n v="0.3301"/>
    <n v="0.32319999999999999"/>
    <n v="0.32490000000000002"/>
    <n v="0.32"/>
    <n v="0.31969999999999998"/>
    <n v="0.31940000000000002"/>
    <n v="0.31879999999999997"/>
    <n v="0.31680000000000003"/>
    <n v="0.31669999999999998"/>
    <n v="0.31680000000000003"/>
    <n v="0.31680000000000003"/>
    <n v="0.31440000000000001"/>
    <n v="0.3145"/>
    <n v="0.32279999999999998"/>
    <n v="0.3266"/>
    <n v="0.3266"/>
    <n v="0.32990000000000003"/>
    <n v="0.32990000000000003"/>
    <n v="0.32969999999999999"/>
    <n v="0.32290000000000002"/>
    <n v="0.32250000000000001"/>
    <n v="0.32219999999999999"/>
    <n v="0.3241"/>
    <n v="0.32429999999999998"/>
    <n v="0.32440000000000002"/>
    <n v="0.32440000000000002"/>
    <n v="0.32440000000000002"/>
    <n v="0.32419999999999999"/>
    <n v="0.32319999999999999"/>
    <n v="0.3241"/>
    <n v="0.3246"/>
    <n v="0.32490000000000002"/>
    <n v="0.3241"/>
    <n v="0.32419999999999999"/>
    <n v="0.32440000000000002"/>
    <n v="0.32400000000000001"/>
    <n v="0.32379999999999998"/>
    <n v="0.3231"/>
    <n v="0.32400000000000001"/>
    <n v="0.3216"/>
    <n v="0.317"/>
    <n v="0.31690000000000002"/>
    <n v="0.316"/>
    <n v="0.31590000000000001"/>
    <n v="0.31759999999999999"/>
    <n v="0.31669999999999998"/>
    <n v="0.31640000000000001"/>
    <n v="0.31619999999999998"/>
    <n v="0.31659999999999999"/>
    <n v="0.31969999999999998"/>
    <n v="0.31979999999999997"/>
    <n v="0.32"/>
    <n v="0.31990000000000002"/>
    <n v="0.32"/>
    <n v="0.32"/>
    <n v="0.32"/>
    <n v="0.31979999999999997"/>
    <n v="0.31909999999999999"/>
    <n v="0.31979999999999997"/>
    <n v="0.31919999999999998"/>
    <n v="0.31859999999999999"/>
    <n v="0.318"/>
    <n v="0.31740000000000002"/>
    <n v="0.31669999999999998"/>
    <n v="0.31609999999999999"/>
    <n v="0.3155"/>
    <n v="0.31230000000000002"/>
    <n v="0.31019999999999998"/>
    <n v="0.31040000000000001"/>
    <n v="0.30769999999999997"/>
    <n v="0.30609999999999998"/>
    <n v="0.30609999999999998"/>
    <n v="0.30299999999999999"/>
    <n v="0.309"/>
    <n v="0.30769999999999997"/>
    <n v="0.30769999999999997"/>
    <n v="0.31340000000000001"/>
    <n v="0.32250000000000001"/>
    <n v="0.32219999999999999"/>
    <n v="0.3216"/>
    <n v="0.32229999999999998"/>
    <n v="0.31909999999999999"/>
    <n v="0.32190000000000002"/>
    <n v="0.32219999999999999"/>
    <n v="0.3221"/>
    <n v="0.32169999999999999"/>
    <n v="0.32129999999999997"/>
    <n v="0.32090000000000002"/>
    <n v="0.3206"/>
    <n v="0.31830000000000003"/>
    <n v="0.31759999999999999"/>
    <n v="0.31369999999999998"/>
    <n v="0.31469999999999998"/>
    <n v="0.31190000000000001"/>
    <n v="0.3115"/>
    <n v="0.31109999999999999"/>
    <n v="0.312"/>
    <n v="0.309"/>
    <n v="0.3034"/>
    <n v="0.30819999999999997"/>
    <n v="0.30530000000000002"/>
    <n v="0.30509999999999998"/>
    <n v="0.30420000000000003"/>
    <n v="0.30199999999999999"/>
    <n v="0.30159999999999998"/>
    <n v="0.3014"/>
    <n v="0.30220000000000002"/>
    <n v="0.30180000000000001"/>
    <n v="0.3019"/>
    <n v="0.30180000000000001"/>
    <n v="0.30220000000000002"/>
    <n v="0.30249999999999999"/>
    <n v="0.30249999999999999"/>
    <n v="0.2999"/>
    <n v="0.2984"/>
    <n v="0.29780000000000001"/>
    <n v="0.29709999999999998"/>
    <n v="0.2964"/>
    <n v="0.29580000000000001"/>
    <n v="0.29559999999999997"/>
    <n v="0.2949"/>
    <n v="0.29680000000000001"/>
    <n v="0.30059999999999998"/>
    <n v="0.30059999999999998"/>
    <n v="0.30070000000000002"/>
    <n v="0.3009"/>
    <n v="0.30099999999999999"/>
    <n v="0.29959999999999998"/>
    <n v="0.30080000000000001"/>
    <n v="0.30259999999999998"/>
    <n v="0.30199999999999999"/>
    <n v="0.3014"/>
    <n v="0.3009"/>
    <n v="0.30609999999999998"/>
    <n v="0.31040000000000001"/>
    <n v="0.30980000000000002"/>
    <n v="0.30859999999999999"/>
    <n v="0.30740000000000001"/>
    <n v="0.30249999999999999"/>
    <n v="0.30130000000000001"/>
    <n v="0.30020000000000002"/>
    <n v="0.29899999999999999"/>
    <n v="0.29580000000000001"/>
    <n v="0.29360000000000003"/>
    <n v="0.29659999999999997"/>
    <n v="0.29530000000000001"/>
    <n v="0.29189999999999999"/>
    <n v="0.29039999999999999"/>
    <n v="0.28949999999999998"/>
    <n v="0.29320000000000002"/>
    <n v="0.2969"/>
    <n v="0.2974"/>
    <n v="0.29670000000000002"/>
    <n v="0.2964"/>
    <n v="0.29620000000000002"/>
    <n v="0.29570000000000002"/>
    <n v="0.29499999999999998"/>
    <n v="0.29399999999999998"/>
    <n v="0.29370000000000002"/>
    <n v="0.28939999999999999"/>
    <n v="0.28839999999999999"/>
    <n v="0.29020000000000001"/>
    <n v="0.28720000000000001"/>
    <n v="0.28720000000000001"/>
    <n v="0.28710000000000002"/>
    <n v="0.28689999999999999"/>
    <n v="0.2868"/>
    <n v="0.28660000000000002"/>
    <n v="0.2863"/>
    <n v="0.28599999999999998"/>
    <n v="0.28599999999999998"/>
    <n v="0.28179999999999999"/>
    <n v="0.28060000000000002"/>
    <n v="0.28089999999999998"/>
    <n v="0.28220000000000001"/>
    <n v="0.28120000000000001"/>
    <n v="0.28039999999999998"/>
    <n v="0.27950000000000003"/>
    <n v="0.27889999999999998"/>
    <n v="0.28129999999999999"/>
    <n v="0.28170000000000001"/>
    <n v="0.2908"/>
    <n v="0.29070000000000001"/>
    <n v="0.29060000000000002"/>
    <n v="0.28920000000000001"/>
    <n v="0.28889999999999999"/>
    <n v="0.28849999999999998"/>
    <n v="0.29210000000000003"/>
    <n v="0.29139999999999999"/>
    <n v="0.28939999999999999"/>
    <n v="0.28860000000000002"/>
    <n v="0.28770000000000001"/>
    <n v="0.28699999999999998"/>
    <n v="0.28599999999999998"/>
    <n v="0.28739999999999999"/>
    <n v="0.28660000000000002"/>
    <n v="0.28539999999999999"/>
    <n v="0.28439999999999999"/>
    <n v="0.28110000000000002"/>
    <n v="0.27989999999999998"/>
    <n v="0.27889999999999998"/>
    <n v="0.27829999999999999"/>
    <n v="0.27939999999999998"/>
    <n v="0.27800000000000002"/>
    <n v="0.27660000000000001"/>
    <n v="0.2797"/>
    <n v="0.27879999999999999"/>
    <n v="0.27779999999999999"/>
    <n v="0.27660000000000001"/>
    <n v="0.27300000000000002"/>
    <n v="0.27150000000000002"/>
    <n v="0.27210000000000001"/>
    <n v="0.27129999999999999"/>
    <n v="0.26829999999999998"/>
    <n v="0.26769999999999999"/>
    <n v="0.26700000000000002"/>
    <n v="0.26650000000000001"/>
    <n v="0.26800000000000002"/>
    <n v="0.26700000000000002"/>
    <n v="0.26600000000000001"/>
    <n v="0.26519999999999999"/>
    <n v="0.26419999999999999"/>
    <n v="0.26319999999999999"/>
    <n v="0.26219999999999999"/>
    <n v="0.26129999999999998"/>
    <n v="0.26029999999999998"/>
    <n v="0.25929999999999997"/>
    <n v="0.25829999999999997"/>
    <n v="0.2571"/>
    <n v="0.26090000000000002"/>
    <n v="0.25640000000000002"/>
    <n v="0.25609999999999999"/>
    <n v="0.25569999999999998"/>
    <n v="0.25519999999999998"/>
    <n v="0.25469999999999998"/>
    <n v="0.25080000000000002"/>
    <n v="0.25019999999999998"/>
    <n v="0.24979999999999999"/>
    <n v="0.2495"/>
    <n v="0.26069999999999999"/>
    <n v="0.26079999999999998"/>
    <n v="0.26090000000000002"/>
    <n v="0.2586"/>
    <n v="0.2581"/>
    <n v="0.25769999999999998"/>
    <n v="0.25740000000000002"/>
    <n v="0.2571"/>
    <n v="0.25669999999999998"/>
    <n v="0.25640000000000002"/>
    <n v="0.25750000000000001"/>
    <n v="0.26440000000000002"/>
    <n v="0.2636"/>
    <n v="0.26279999999999998"/>
    <n v="0.26250000000000001"/>
    <n v="0.26169999999999999"/>
    <n v="0.26090000000000002"/>
    <n v="0.26"/>
    <n v="0.25919999999999999"/>
    <n v="0.25829999999999997"/>
    <n v="0.25729999999999997"/>
    <n v="0.25619999999999998"/>
    <n v="0.25509999999999999"/>
    <n v="0.25409999999999999"/>
    <n v="0.25230000000000002"/>
    <n v="0.247"/>
    <n v="0.24490000000000001"/>
    <m/>
    <n v="0.29747971530249129"/>
    <n v="98.5"/>
    <n v="91.415313225058"/>
    <n v="3.4000000000000141E-3"/>
    <n v="-0.33499497561696473"/>
    <n v="-0.28555057382989546"/>
    <n v="-0.11813886575300975"/>
    <x v="3"/>
    <x v="60"/>
  </r>
  <r>
    <x v="0"/>
    <n v="-9.4"/>
    <n v="-8.3000000000000007"/>
    <s v="P225/60R16"/>
    <x v="1"/>
    <s v="ZL009591"/>
    <n v="1171"/>
    <n v="35"/>
    <s v="APXOB2UU3223"/>
    <d v="2025-01-29T00:00:00"/>
    <n v="0.31619999999999998"/>
    <n v="0.31730000000000003"/>
    <n v="100"/>
    <n v="100"/>
    <n v="100"/>
    <n v="100"/>
    <n v="76.599999999999042"/>
    <s v=""/>
    <n v="1001"/>
    <n v="100"/>
    <m/>
    <m/>
    <m/>
    <m/>
    <m/>
    <m/>
    <n v="0.2051"/>
    <n v="0.27800000000000002"/>
    <n v="0.28860000000000002"/>
    <n v="0.308"/>
    <n v="0.31640000000000001"/>
    <n v="0.32629999999999998"/>
    <n v="0.32879999999999998"/>
    <n v="0.33460000000000001"/>
    <n v="0.3382"/>
    <n v="0.3478"/>
    <n v="0.35010000000000002"/>
    <n v="0.34889999999999999"/>
    <n v="0.3488"/>
    <n v="0.35020000000000001"/>
    <n v="0.35160000000000002"/>
    <n v="0.34889999999999999"/>
    <n v="0.34760000000000002"/>
    <n v="0.34310000000000002"/>
    <n v="0.34179999999999999"/>
    <n v="0.34050000000000002"/>
    <n v="0.34329999999999999"/>
    <n v="0.3427"/>
    <n v="0.34360000000000002"/>
    <n v="0.34160000000000001"/>
    <n v="0.34"/>
    <n v="0.34039999999999998"/>
    <n v="0.3407"/>
    <n v="0.34100000000000003"/>
    <n v="0.3392"/>
    <n v="0.34039999999999998"/>
    <n v="0.34200000000000003"/>
    <n v="0.34200000000000003"/>
    <n v="0.3422"/>
    <n v="0.34210000000000002"/>
    <n v="0.34189999999999998"/>
    <n v="0.34410000000000002"/>
    <n v="0.34300000000000003"/>
    <n v="0.3463"/>
    <n v="0.34749999999999998"/>
    <n v="0.34589999999999999"/>
    <n v="0.3478"/>
    <n v="0.34770000000000001"/>
    <n v="0.34449999999999997"/>
    <n v="0.34870000000000001"/>
    <n v="0.35239999999999999"/>
    <n v="0.35489999999999999"/>
    <n v="0.35520000000000002"/>
    <n v="0.35449999999999998"/>
    <n v="0.3538"/>
    <n v="0.35310000000000002"/>
    <n v="0.35070000000000001"/>
    <n v="0.34899999999999998"/>
    <n v="0.34420000000000001"/>
    <n v="0.34289999999999998"/>
    <n v="0.34210000000000002"/>
    <n v="0.33900000000000002"/>
    <n v="0.33360000000000001"/>
    <n v="0.33229999999999998"/>
    <n v="0.33229999999999998"/>
    <n v="0.3291"/>
    <n v="0.3281"/>
    <n v="0.32769999999999999"/>
    <n v="0.32729999999999998"/>
    <n v="0.32700000000000001"/>
    <n v="0.32650000000000001"/>
    <n v="0.32769999999999999"/>
    <n v="0.32590000000000002"/>
    <n v="0.32219999999999999"/>
    <n v="0.32079999999999997"/>
    <n v="0.32169999999999999"/>
    <n v="0.32169999999999999"/>
    <n v="0.32179999999999997"/>
    <n v="0.32369999999999999"/>
    <n v="0.3236"/>
    <n v="0.32440000000000002"/>
    <n v="0.31919999999999998"/>
    <n v="0.31900000000000001"/>
    <n v="0.31850000000000001"/>
    <n v="0.31819999999999998"/>
    <n v="0.318"/>
    <n v="0.31830000000000003"/>
    <n v="0.31869999999999998"/>
    <n v="0.31719999999999998"/>
    <n v="0.3175"/>
    <n v="0.31809999999999999"/>
    <n v="0.31919999999999998"/>
    <n v="0.3196"/>
    <n v="0.31979999999999997"/>
    <n v="0.32"/>
    <n v="0.32019999999999998"/>
    <n v="0.32050000000000001"/>
    <n v="0.32090000000000002"/>
    <n v="0.32169999999999999"/>
    <n v="0.3216"/>
    <n v="0.32179999999999997"/>
    <n v="0.32079999999999997"/>
    <n v="0.32090000000000002"/>
    <n v="0.32100000000000001"/>
    <n v="0.32119999999999999"/>
    <n v="0.32150000000000001"/>
    <n v="0.32579999999999998"/>
    <n v="0.32429999999999998"/>
    <n v="0.32419999999999999"/>
    <n v="0.3236"/>
    <n v="0.32269999999999999"/>
    <n v="0.32229999999999998"/>
    <n v="0.31859999999999999"/>
    <n v="0.31780000000000003"/>
    <n v="0.31559999999999999"/>
    <n v="0.31819999999999998"/>
    <n v="0.318"/>
    <n v="0.31659999999999999"/>
    <n v="0.31609999999999999"/>
    <n v="0.31569999999999998"/>
    <n v="0.31509999999999999"/>
    <n v="0.31459999999999999"/>
    <n v="0.31359999999999999"/>
    <n v="0.3115"/>
    <n v="0.31190000000000001"/>
    <n v="0.31480000000000002"/>
    <n v="0.31469999999999998"/>
    <n v="0.31430000000000002"/>
    <n v="0.31390000000000001"/>
    <n v="0.3125"/>
    <n v="0.31219999999999998"/>
    <n v="0.31169999999999998"/>
    <n v="0.31"/>
    <n v="0.3095"/>
    <n v="0.30890000000000001"/>
    <n v="0.30819999999999997"/>
    <n v="0.30740000000000001"/>
    <n v="0.30649999999999999"/>
    <n v="0.30549999999999999"/>
    <n v="0.30180000000000001"/>
    <n v="0.30099999999999999"/>
    <n v="0.30159999999999998"/>
    <n v="0.29420000000000002"/>
    <n v="0.29360000000000003"/>
    <n v="0.29330000000000001"/>
    <n v="0.29299999999999998"/>
    <n v="0.29709999999999998"/>
    <n v="0.29649999999999999"/>
    <n v="0.29609999999999997"/>
    <n v="0.29609999999999997"/>
    <n v="0.29580000000000001"/>
    <n v="0.29970000000000002"/>
    <n v="0.2964"/>
    <n v="0.29599999999999999"/>
    <n v="0.29570000000000002"/>
    <n v="0.29480000000000001"/>
    <n v="0.29449999999999998"/>
    <n v="0.29409999999999997"/>
    <n v="0.29399999999999998"/>
    <n v="0.29389999999999999"/>
    <n v="0.29409999999999997"/>
    <n v="0.29449999999999998"/>
    <n v="0.29499999999999998"/>
    <n v="0.2954"/>
    <n v="0.29980000000000001"/>
    <n v="0.29930000000000001"/>
    <n v="0.29870000000000002"/>
    <n v="0.2984"/>
    <n v="0.29830000000000001"/>
    <n v="0.29799999999999999"/>
    <n v="0.29799999999999999"/>
    <n v="0.29770000000000002"/>
    <n v="0.29820000000000002"/>
    <n v="0.29749999999999999"/>
    <n v="0.29680000000000001"/>
    <n v="0.29620000000000002"/>
    <n v="0.2954"/>
    <n v="0.29470000000000002"/>
    <n v="0.29420000000000002"/>
    <n v="0.29349999999999998"/>
    <n v="0.29270000000000002"/>
    <n v="0.29160000000000003"/>
    <n v="0.2908"/>
    <n v="0.28910000000000002"/>
    <n v="0.28920000000000001"/>
    <n v="0.28920000000000001"/>
    <n v="0.28920000000000001"/>
    <n v="0.28870000000000001"/>
    <n v="0.28789999999999999"/>
    <n v="0.28699999999999998"/>
    <n v="0.28620000000000001"/>
    <n v="0.28599999999999998"/>
    <n v="0.28539999999999999"/>
    <n v="0.2848"/>
    <n v="0.28420000000000001"/>
    <n v="0.28389999999999999"/>
    <n v="0.2838"/>
    <n v="0.28360000000000002"/>
    <n v="0.28510000000000002"/>
    <n v="0.28449999999999998"/>
    <n v="0.28349999999999997"/>
    <n v="0.28310000000000002"/>
    <n v="0.28260000000000002"/>
    <n v="0.28210000000000002"/>
    <n v="0.28210000000000002"/>
    <n v="0.28220000000000001"/>
    <n v="0.28160000000000002"/>
    <n v="0.28120000000000001"/>
    <n v="0.28110000000000002"/>
    <n v="0.28110000000000002"/>
    <n v="0.27950000000000003"/>
    <n v="0.27850000000000003"/>
    <n v="0.27510000000000001"/>
    <n v="0.27489999999999998"/>
    <n v="0.27489999999999998"/>
    <n v="0.27500000000000002"/>
    <n v="0.2752"/>
    <n v="0.27539999999999998"/>
    <n v="0.27810000000000001"/>
    <n v="0.2787"/>
    <n v="0.28510000000000002"/>
    <n v="0.28489999999999999"/>
    <n v="0.28439999999999999"/>
    <n v="0.28399999999999997"/>
    <n v="0.28339999999999999"/>
    <n v="0.2828"/>
    <n v="0.28220000000000001"/>
    <n v="0.28149999999999997"/>
    <n v="0.28079999999999999"/>
    <n v="0.27929999999999999"/>
    <n v="0.28220000000000001"/>
    <n v="0.28139999999999998"/>
    <n v="0.28110000000000002"/>
    <n v="0.28149999999999997"/>
    <n v="0.28110000000000002"/>
    <n v="0.28060000000000002"/>
    <n v="0.28010000000000002"/>
    <n v="0.27960000000000002"/>
    <n v="0.27889999999999998"/>
    <n v="0.27850000000000003"/>
    <n v="0.27789999999999998"/>
    <n v="0.27739999999999998"/>
    <n v="0.2767"/>
    <n v="0.2757"/>
    <n v="0.27550000000000002"/>
    <n v="0.27860000000000001"/>
    <n v="0.27810000000000001"/>
    <n v="0.27750000000000002"/>
    <n v="0.27710000000000001"/>
    <n v="0.2767"/>
    <n v="0.2762"/>
    <n v="0.2757"/>
    <n v="0.27510000000000001"/>
    <n v="0.27450000000000002"/>
    <n v="0.27410000000000001"/>
    <n v="0.27410000000000001"/>
    <n v="0.2772"/>
    <n v="0.2762"/>
    <n v="0.27529999999999999"/>
    <n v="0.27229999999999999"/>
    <n v="0.27239999999999998"/>
    <n v="0.27200000000000002"/>
    <n v="0.27060000000000001"/>
    <n v="0.2671"/>
    <n v="0.2616"/>
    <n v="0.26"/>
    <n v="0.2586"/>
    <n v="0.25729999999999997"/>
    <n v="0.25619999999999998"/>
    <n v="0.25509999999999999"/>
    <n v="0.254"/>
    <n v="0.25309999999999999"/>
    <n v="0.25219999999999998"/>
    <n v="0.25230000000000002"/>
    <n v="0.25580000000000003"/>
    <n v="0.2555"/>
    <n v="0.25569999999999998"/>
    <n v="0.25430000000000003"/>
    <n v="0.25540000000000002"/>
    <n v="0.25469999999999998"/>
    <n v="0.25409999999999999"/>
    <n v="0.25779999999999997"/>
    <n v="0.25729999999999997"/>
    <n v="0.25679999999999997"/>
    <n v="0.25719999999999998"/>
    <n v="0.25650000000000001"/>
    <n v="0.25590000000000002"/>
    <n v="0.2555"/>
    <n v="0.255"/>
    <n v="0.25519999999999998"/>
    <n v="0.26"/>
    <n v="0.26"/>
    <n v="0.26019999999999999"/>
    <n v="0.26069999999999999"/>
    <n v="0.26169999999999999"/>
    <n v="0.26179999999999998"/>
    <n v="0.26179999999999998"/>
    <n v="0.26200000000000001"/>
    <n v="0.26229999999999998"/>
    <n v="0.26319999999999999"/>
    <n v="0.2636"/>
    <n v="0.26440000000000002"/>
    <n v="0.27300000000000002"/>
    <n v="0.27229999999999999"/>
    <n v="0.2717"/>
    <n v="0.27100000000000002"/>
    <m/>
    <n v="0.29878967971530263"/>
    <n v="100"/>
    <n v="92.807424593967511"/>
    <n v="-1.1000000000000454E-3"/>
    <n v="-0.30818412886064706"/>
    <n v="-0.33080925699574915"/>
    <n v="-7.2880182587156062E-2"/>
    <x v="3"/>
    <x v="61"/>
  </r>
  <r>
    <x v="0"/>
    <n v="-9.4"/>
    <n v="-8.3000000000000007"/>
    <s v="P225/60R16"/>
    <x v="2"/>
    <s v="ZU010403"/>
    <n v="1171"/>
    <n v="35"/>
    <s v="APXOB2UU3324"/>
    <d v="2025-01-29T00:00:00"/>
    <n v="0.2883"/>
    <n v="0.2944"/>
    <n v="92"/>
    <n v="91"/>
    <n v="93"/>
    <n v="92"/>
    <n v="76.599999999999042"/>
    <s v=""/>
    <n v="343"/>
    <n v="92"/>
    <m/>
    <m/>
    <m/>
    <m/>
    <m/>
    <m/>
    <n v="0.25130000000000002"/>
    <n v="0.29720000000000002"/>
    <n v="0.3095"/>
    <n v="0.32369999999999999"/>
    <n v="0.33650000000000002"/>
    <n v="0.34360000000000002"/>
    <n v="0.34029999999999999"/>
    <n v="0.33400000000000002"/>
    <n v="0.33729999999999999"/>
    <n v="0.3412"/>
    <n v="0.34250000000000003"/>
    <n v="0.3523"/>
    <n v="0.34970000000000001"/>
    <n v="0.34410000000000002"/>
    <n v="0.34189999999999998"/>
    <n v="0.34139999999999998"/>
    <n v="0.34139999999999998"/>
    <n v="0.34010000000000001"/>
    <n v="0.33789999999999998"/>
    <n v="0.3372"/>
    <n v="0.3427"/>
    <n v="0.34189999999999998"/>
    <n v="0.34370000000000001"/>
    <n v="0.34260000000000002"/>
    <n v="0.34110000000000001"/>
    <n v="0.34029999999999999"/>
    <n v="0.34229999999999999"/>
    <n v="0.34139999999999998"/>
    <n v="0.34050000000000002"/>
    <n v="0.33629999999999999"/>
    <n v="0.33550000000000002"/>
    <n v="0.3347"/>
    <n v="0.33139999999999997"/>
    <n v="0.33510000000000001"/>
    <n v="0.33450000000000002"/>
    <n v="0.33389999999999997"/>
    <n v="0.33090000000000003"/>
    <n v="0.33050000000000002"/>
    <n v="0.3291"/>
    <n v="0.32879999999999998"/>
    <n v="0.32850000000000001"/>
    <n v="0.32819999999999999"/>
    <n v="0.32790000000000002"/>
    <n v="0.32579999999999998"/>
    <n v="0.32700000000000001"/>
    <n v="0.32669999999999999"/>
    <n v="0.32629999999999998"/>
    <n v="0.32519999999999999"/>
    <n v="0.32490000000000002"/>
    <n v="0.32450000000000001"/>
    <n v="0.32419999999999999"/>
    <n v="0.3256"/>
    <n v="0.32540000000000002"/>
    <n v="0.32519999999999999"/>
    <n v="0.3246"/>
    <n v="0.32390000000000002"/>
    <n v="0.32200000000000001"/>
    <n v="0.31990000000000002"/>
    <n v="0.318"/>
    <n v="0.31680000000000003"/>
    <n v="0.316"/>
    <n v="0.31480000000000002"/>
    <n v="0.31390000000000001"/>
    <n v="0.31319999999999998"/>
    <n v="0.31259999999999999"/>
    <n v="0.31190000000000001"/>
    <n v="0.31340000000000001"/>
    <n v="0.31290000000000001"/>
    <n v="0.31069999999999998"/>
    <n v="0.31030000000000002"/>
    <n v="0.31219999999999998"/>
    <n v="0.31180000000000002"/>
    <n v="0.30909999999999999"/>
    <n v="0.307"/>
    <n v="0.30669999999999997"/>
    <n v="0.30640000000000001"/>
    <n v="0.30599999999999999"/>
    <n v="0.30559999999999998"/>
    <n v="0.30480000000000002"/>
    <n v="0.30380000000000001"/>
    <n v="0.3009"/>
    <n v="0.3004"/>
    <n v="0.3"/>
    <n v="0.29959999999999998"/>
    <n v="0.29899999999999999"/>
    <n v="0.29870000000000002"/>
    <n v="0.30070000000000002"/>
    <n v="0.30020000000000002"/>
    <n v="0.29980000000000001"/>
    <n v="0.29949999999999999"/>
    <n v="0.29920000000000002"/>
    <n v="0.2989"/>
    <n v="0.29870000000000002"/>
    <n v="0.29859999999999998"/>
    <n v="0.2984"/>
    <n v="0.29830000000000001"/>
    <n v="0.2984"/>
    <n v="0.2984"/>
    <n v="0.29809999999999998"/>
    <n v="0.2979"/>
    <n v="0.30020000000000002"/>
    <n v="0.29970000000000002"/>
    <n v="0.30070000000000002"/>
    <n v="0.29709999999999998"/>
    <n v="0.29649999999999999"/>
    <n v="0.29599999999999999"/>
    <n v="0.29559999999999997"/>
    <n v="0.2949"/>
    <n v="0.29459999999999997"/>
    <n v="0.29210000000000003"/>
    <n v="0.29089999999999999"/>
    <n v="0.28949999999999998"/>
    <n v="0.2898"/>
    <n v="0.29160000000000003"/>
    <n v="0.28960000000000002"/>
    <n v="0.28560000000000002"/>
    <n v="0.28449999999999998"/>
    <n v="0.28370000000000001"/>
    <n v="0.28299999999999997"/>
    <n v="0.2823"/>
    <n v="0.28170000000000001"/>
    <n v="0.27989999999999998"/>
    <n v="0.28070000000000001"/>
    <n v="0.2802"/>
    <n v="0.28079999999999999"/>
    <n v="0.28029999999999999"/>
    <n v="0.27989999999999998"/>
    <n v="0.27960000000000002"/>
    <n v="0.27939999999999998"/>
    <n v="0.27939999999999998"/>
    <n v="0.27950000000000003"/>
    <n v="0.27650000000000002"/>
    <n v="0.27650000000000002"/>
    <n v="0.27639999999999998"/>
    <n v="0.27629999999999999"/>
    <n v="0.2797"/>
    <n v="0.2792"/>
    <n v="0.27860000000000001"/>
    <n v="0.27800000000000002"/>
    <n v="0.27779999999999999"/>
    <n v="0.27750000000000002"/>
    <n v="0.27750000000000002"/>
    <n v="0.2772"/>
    <n v="0.2767"/>
    <n v="0.27650000000000002"/>
    <n v="0.27539999999999998"/>
    <n v="0.27550000000000002"/>
    <n v="0.27560000000000001"/>
    <n v="0.2757"/>
    <n v="0.2752"/>
    <n v="0.27679999999999999"/>
    <n v="0.2762"/>
    <n v="0.2757"/>
    <n v="0.27279999999999999"/>
    <n v="0.27650000000000002"/>
    <n v="0.27639999999999998"/>
    <n v="0.2777"/>
    <n v="0.2757"/>
    <n v="0.27500000000000002"/>
    <n v="0.27439999999999998"/>
    <n v="0.27379999999999999"/>
    <n v="0.27329999999999999"/>
    <n v="0.2727"/>
    <n v="0.2722"/>
    <n v="0.2717"/>
    <n v="0.27129999999999999"/>
    <n v="0.27079999999999999"/>
    <n v="0.27029999999999998"/>
    <n v="0.2702"/>
    <n v="0.26840000000000003"/>
    <n v="0.26819999999999999"/>
    <n v="0.26719999999999999"/>
    <n v="0.26629999999999998"/>
    <n v="0.26540000000000002"/>
    <n v="0.26769999999999999"/>
    <n v="0.26740000000000003"/>
    <n v="0.26729999999999998"/>
    <n v="0.2676"/>
    <n v="0.26910000000000001"/>
    <n v="0.26989999999999997"/>
    <n v="0.26929999999999998"/>
    <n v="0.26889999999999997"/>
    <n v="0.26860000000000001"/>
    <n v="0.26860000000000001"/>
    <n v="0.26860000000000001"/>
    <n v="0.26860000000000001"/>
    <n v="0.26929999999999998"/>
    <n v="0.26879999999999998"/>
    <n v="0.26840000000000003"/>
    <n v="0.2681"/>
    <n v="0.26779999999999998"/>
    <n v="0.26750000000000002"/>
    <n v="0.26740000000000003"/>
    <n v="0.26569999999999999"/>
    <n v="0.2651"/>
    <n v="0.26479999999999998"/>
    <n v="0.26469999999999999"/>
    <n v="0.26629999999999998"/>
    <n v="0.26569999999999999"/>
    <n v="0.26479999999999998"/>
    <n v="0.26440000000000002"/>
    <n v="0.26400000000000001"/>
    <n v="0.2636"/>
    <n v="0.26319999999999999"/>
    <n v="0.26290000000000002"/>
    <n v="0.26229999999999998"/>
    <n v="0.26329999999999998"/>
    <n v="0.26240000000000002"/>
    <n v="0.26140000000000002"/>
    <n v="0.2606"/>
    <n v="0.26"/>
    <n v="0.25940000000000002"/>
    <n v="0.26119999999999999"/>
    <n v="0.26579999999999998"/>
    <n v="0.2651"/>
    <n v="0.27139999999999997"/>
    <n v="0.2707"/>
    <n v="0.27"/>
    <n v="0.26910000000000001"/>
    <n v="0.26829999999999998"/>
    <n v="0.26769999999999999"/>
    <n v="0.2666"/>
    <n v="0.26469999999999999"/>
    <n v="0.26500000000000001"/>
    <n v="0.26619999999999999"/>
    <n v="0.26629999999999998"/>
    <n v="0.26650000000000001"/>
    <n v="0.2666"/>
    <n v="0.26669999999999999"/>
    <n v="0.2676"/>
    <n v="0.26469999999999999"/>
    <n v="0.26469999999999999"/>
    <n v="0.26450000000000001"/>
    <n v="0.2646"/>
    <n v="0.2646"/>
    <n v="0.2646"/>
    <n v="0.26479999999999998"/>
    <n v="0.2641"/>
    <n v="0.26369999999999999"/>
    <n v="0.26319999999999999"/>
    <n v="0.26269999999999999"/>
    <n v="0.26219999999999999"/>
    <n v="0.2616"/>
    <n v="0.26090000000000002"/>
    <n v="0.26350000000000001"/>
    <n v="0.26300000000000001"/>
    <n v="0.26269999999999999"/>
    <n v="0.26190000000000002"/>
    <n v="0.26029999999999998"/>
    <n v="0.25790000000000002"/>
    <n v="0.25669999999999998"/>
    <n v="0.25559999999999999"/>
    <n v="0.255"/>
    <n v="0.25430000000000003"/>
    <n v="0.2535"/>
    <n v="0.25290000000000001"/>
    <n v="0.25280000000000002"/>
    <n v="0.25269999999999998"/>
    <n v="0.2525"/>
    <n v="0.25240000000000001"/>
    <n v="0.25240000000000001"/>
    <n v="0.25240000000000001"/>
    <n v="0.25230000000000002"/>
    <n v="0.25040000000000001"/>
    <n v="0.25090000000000001"/>
    <n v="0.25119999999999998"/>
    <n v="0.248"/>
    <n v="0.24660000000000001"/>
    <n v="0.25259999999999999"/>
    <n v="0.25230000000000002"/>
    <n v="0.25190000000000001"/>
    <n v="0.2515"/>
    <n v="0.25109999999999999"/>
    <n v="0.25059999999999999"/>
    <n v="0.25030000000000002"/>
    <n v="0.25359999999999999"/>
    <n v="0.25740000000000002"/>
    <n v="0.25690000000000002"/>
    <n v="0.25640000000000002"/>
    <n v="0.25590000000000002"/>
    <n v="0.25530000000000003"/>
    <n v="0.25459999999999999"/>
    <n v="0.25369999999999998"/>
    <n v="0.2525"/>
    <n v="0.2515"/>
    <n v="0.24940000000000001"/>
    <n v="0.2487"/>
    <n v="0.2492"/>
    <n v="0.25"/>
    <n v="0.25040000000000001"/>
    <n v="0.25069999999999998"/>
    <n v="0.25590000000000002"/>
    <n v="0.25440000000000002"/>
    <n v="0.2545"/>
    <n v="0.25509999999999999"/>
    <n v="0.25440000000000002"/>
    <n v="0.2576"/>
    <n v="0.25679999999999997"/>
    <n v="0.2545"/>
    <n v="0.25430000000000003"/>
    <m/>
    <n v="0.28216263345195708"/>
    <n v="92"/>
    <n v="85.382830626450115"/>
    <n v="-6.0999999999999943E-3"/>
    <n v="-0.19620112309738438"/>
    <n v="-0.30520546463455511"/>
    <n v="-9.8483974948350095E-2"/>
    <x v="3"/>
    <x v="62"/>
  </r>
  <r>
    <x v="0"/>
    <n v="-9.4"/>
    <n v="-8.3000000000000007"/>
    <s v="P225/60R16"/>
    <x v="5"/>
    <s v="ZU009462rev"/>
    <n v="1171"/>
    <n v="35"/>
    <s v="APXOB2UU3324"/>
    <d v="2025-01-29T00:00:00"/>
    <n v="0.34039999999999998"/>
    <n v="0.34050000000000002"/>
    <n v="108"/>
    <n v="108"/>
    <n v="108"/>
    <n v="107"/>
    <n v="76.599999999999042"/>
    <s v="rev"/>
    <n v="14"/>
    <n v="107.75"/>
    <m/>
    <m/>
    <m/>
    <m/>
    <m/>
    <m/>
    <n v="0.2364"/>
    <n v="0.27539999999999998"/>
    <n v="0.3014"/>
    <n v="0.3044"/>
    <n v="0.31580000000000003"/>
    <n v="0.32619999999999999"/>
    <n v="0.3352"/>
    <n v="0.34279999999999999"/>
    <n v="0.3458"/>
    <n v="0.34739999999999999"/>
    <n v="0.34610000000000002"/>
    <n v="0.34920000000000001"/>
    <n v="0.3473"/>
    <n v="0.35110000000000002"/>
    <n v="0.35110000000000002"/>
    <n v="0.35439999999999999"/>
    <n v="0.35370000000000001"/>
    <n v="0.3518"/>
    <n v="0.35110000000000002"/>
    <n v="0.35060000000000002"/>
    <n v="0.3508"/>
    <n v="0.36049999999999999"/>
    <n v="0.36"/>
    <n v="0.35970000000000002"/>
    <n v="0.3579"/>
    <n v="0.35759999999999997"/>
    <n v="0.35520000000000002"/>
    <n v="0.36070000000000002"/>
    <n v="0.36130000000000001"/>
    <n v="0.36059999999999998"/>
    <n v="0.36409999999999998"/>
    <n v="0.36680000000000001"/>
    <n v="0.36870000000000003"/>
    <n v="0.37059999999999998"/>
    <n v="0.36449999999999999"/>
    <n v="0.3589"/>
    <n v="0.35859999999999997"/>
    <n v="0.35970000000000002"/>
    <n v="0.35970000000000002"/>
    <n v="0.36109999999999998"/>
    <n v="0.3594"/>
    <n v="0.35930000000000001"/>
    <n v="0.35920000000000002"/>
    <n v="0.35909999999999997"/>
    <n v="0.35909999999999997"/>
    <n v="0.36170000000000002"/>
    <n v="0.36080000000000001"/>
    <n v="0.35820000000000002"/>
    <n v="0.35820000000000002"/>
    <n v="0.36280000000000001"/>
    <n v="0.36159999999999998"/>
    <n v="0.36330000000000001"/>
    <n v="0.3664"/>
    <n v="0.3664"/>
    <n v="0.36830000000000002"/>
    <n v="0.36820000000000003"/>
    <n v="0.37019999999999997"/>
    <n v="0.37030000000000002"/>
    <n v="0.37619999999999998"/>
    <n v="0.376"/>
    <n v="0.37390000000000001"/>
    <n v="0.375"/>
    <n v="0.3745"/>
    <n v="0.36809999999999998"/>
    <n v="0.36780000000000002"/>
    <n v="0.36670000000000003"/>
    <n v="0.36430000000000001"/>
    <n v="0.36299999999999999"/>
    <n v="0.36449999999999999"/>
    <n v="0.36020000000000002"/>
    <n v="0.3594"/>
    <n v="0.35870000000000002"/>
    <n v="0.35549999999999998"/>
    <n v="0.3548"/>
    <n v="0.35439999999999999"/>
    <n v="0.35399999999999998"/>
    <n v="0.35270000000000001"/>
    <n v="0.35220000000000001"/>
    <n v="0.35189999999999999"/>
    <n v="0.35070000000000001"/>
    <n v="0.34960000000000002"/>
    <n v="0.35210000000000002"/>
    <n v="0.35149999999999998"/>
    <n v="0.35089999999999999"/>
    <n v="0.35039999999999999"/>
    <n v="0.34989999999999999"/>
    <n v="0.34939999999999999"/>
    <n v="0.34820000000000001"/>
    <n v="0.3458"/>
    <n v="0.34460000000000002"/>
    <n v="0.34360000000000002"/>
    <n v="0.34229999999999999"/>
    <n v="0.34160000000000001"/>
    <n v="0.34010000000000001"/>
    <n v="0.3397"/>
    <n v="0.33939999999999998"/>
    <n v="0.3392"/>
    <n v="0.33879999999999999"/>
    <n v="0.33839999999999998"/>
    <n v="0.33810000000000001"/>
    <n v="0.3347"/>
    <n v="0.33450000000000002"/>
    <n v="0.33439999999999998"/>
    <n v="0.33429999999999999"/>
    <n v="0.3342"/>
    <n v="0.33410000000000001"/>
    <n v="0.33400000000000002"/>
    <n v="0.33400000000000002"/>
    <n v="0.33400000000000002"/>
    <n v="0.33400000000000002"/>
    <n v="0.33400000000000002"/>
    <n v="0.3347"/>
    <n v="0.33489999999999998"/>
    <n v="0.3337"/>
    <n v="0.33360000000000001"/>
    <n v="0.33510000000000001"/>
    <n v="0.33700000000000002"/>
    <n v="0.3367"/>
    <n v="0.33650000000000002"/>
    <n v="0.33650000000000002"/>
    <n v="0.33550000000000002"/>
    <n v="0.33429999999999999"/>
    <n v="0.3327"/>
    <n v="0.32969999999999999"/>
    <n v="0.33600000000000002"/>
    <n v="0.33560000000000001"/>
    <n v="0.33510000000000001"/>
    <n v="0.33460000000000001"/>
    <n v="0.3367"/>
    <n v="0.3362"/>
    <n v="0.33560000000000001"/>
    <n v="0.33500000000000002"/>
    <n v="0.33429999999999999"/>
    <n v="0.33289999999999997"/>
    <n v="0.33250000000000002"/>
    <n v="0.33210000000000001"/>
    <n v="0.33169999999999999"/>
    <n v="0.33129999999999998"/>
    <n v="0.33100000000000002"/>
    <n v="0.33069999999999999"/>
    <n v="0.33019999999999999"/>
    <n v="0.32929999999999998"/>
    <n v="0.32950000000000002"/>
    <n v="0.32869999999999999"/>
    <n v="0.32900000000000001"/>
    <n v="0.3281"/>
    <n v="0.32669999999999999"/>
    <n v="0.3251"/>
    <n v="0.32050000000000001"/>
    <n v="0.31950000000000001"/>
    <n v="0.31709999999999999"/>
    <n v="0.3145"/>
    <n v="0.31419999999999998"/>
    <n v="0.313"/>
    <n v="0.31230000000000002"/>
    <n v="0.312"/>
    <n v="0.31169999999999998"/>
    <n v="0.31080000000000002"/>
    <n v="0.30980000000000002"/>
    <n v="0.30890000000000001"/>
    <n v="0.308"/>
    <n v="0.30709999999999998"/>
    <n v="0.30630000000000002"/>
    <n v="0.30549999999999999"/>
    <n v="0.30459999999999998"/>
    <n v="0.30509999999999998"/>
    <n v="0.30109999999999998"/>
    <n v="0.30059999999999998"/>
    <n v="0.29470000000000002"/>
    <n v="0.29409999999999997"/>
    <n v="0.29339999999999999"/>
    <n v="0.29270000000000002"/>
    <n v="0.29099999999999998"/>
    <n v="0.29010000000000002"/>
    <n v="0.2893"/>
    <n v="0.28860000000000002"/>
    <n v="0.28820000000000001"/>
    <n v="0.28749999999999998"/>
    <n v="0.2858"/>
    <n v="0.28489999999999999"/>
    <n v="0.28399999999999997"/>
    <n v="0.28339999999999999"/>
    <n v="0.28320000000000001"/>
    <n v="0.28549999999999998"/>
    <n v="0.28539999999999999"/>
    <n v="0.28870000000000001"/>
    <n v="0.28860000000000002"/>
    <n v="0.2883"/>
    <n v="0.28749999999999998"/>
    <n v="0.28770000000000001"/>
    <n v="0.28810000000000002"/>
    <n v="0.28910000000000002"/>
    <n v="0.28889999999999999"/>
    <n v="0.28860000000000002"/>
    <n v="0.28839999999999999"/>
    <n v="0.29020000000000001"/>
    <n v="0.29010000000000002"/>
    <n v="0.28999999999999998"/>
    <n v="0.2898"/>
    <n v="0.2898"/>
    <n v="0.28970000000000001"/>
    <n v="0.29160000000000003"/>
    <n v="0.29110000000000003"/>
    <n v="0.29070000000000001"/>
    <n v="0.29149999999999998"/>
    <n v="0.29120000000000001"/>
    <n v="0.28889999999999999"/>
    <n v="0.29099999999999998"/>
    <n v="0.28939999999999999"/>
    <n v="0.28899999999999998"/>
    <n v="0.28889999999999999"/>
    <n v="0.28749999999999998"/>
    <n v="0.28689999999999999"/>
    <n v="0.28639999999999999"/>
    <n v="0.2858"/>
    <n v="0.2853"/>
    <n v="0.2848"/>
    <n v="0.28260000000000002"/>
    <n v="0.28189999999999998"/>
    <n v="0.28120000000000001"/>
    <n v="0.28070000000000001"/>
    <n v="0.28160000000000002"/>
    <n v="0.28129999999999999"/>
    <n v="0.28089999999999998"/>
    <n v="0.28060000000000002"/>
    <n v="0.28050000000000003"/>
    <n v="0.28260000000000002"/>
    <n v="0.28249999999999997"/>
    <n v="0.28179999999999999"/>
    <n v="0.2797"/>
    <n v="0.27900000000000003"/>
    <n v="0.27839999999999998"/>
    <n v="0.27829999999999999"/>
    <n v="0.27950000000000003"/>
    <n v="0.28310000000000002"/>
    <n v="0.28339999999999999"/>
    <n v="0.28299999999999997"/>
    <n v="0.28270000000000001"/>
    <n v="0.28270000000000001"/>
    <n v="0.28420000000000001"/>
    <n v="0.28289999999999998"/>
    <n v="0.28239999999999998"/>
    <n v="0.28510000000000002"/>
    <n v="0.28449999999999998"/>
    <n v="0.28389999999999999"/>
    <n v="0.28339999999999999"/>
    <n v="0.28299999999999997"/>
    <n v="0.28349999999999997"/>
    <n v="0.28320000000000001"/>
    <n v="0.28299999999999997"/>
    <n v="0.28289999999999998"/>
    <n v="0.28260000000000002"/>
    <n v="0.28239999999999998"/>
    <n v="0.28239999999999998"/>
    <n v="0.28239999999999998"/>
    <n v="0.28249999999999997"/>
    <n v="0.2858"/>
    <n v="0.28589999999999999"/>
    <n v="0.28339999999999999"/>
    <n v="0.28349999999999997"/>
    <n v="0.28349999999999997"/>
    <n v="0.28320000000000001"/>
    <n v="0.28270000000000001"/>
    <n v="0.28220000000000001"/>
    <n v="0.28210000000000002"/>
    <n v="0.28289999999999998"/>
    <n v="0.28170000000000001"/>
    <n v="0.28060000000000002"/>
    <n v="0.27950000000000003"/>
    <n v="0.27679999999999999"/>
    <n v="0.27560000000000001"/>
    <n v="0.2742"/>
    <n v="0.27279999999999999"/>
    <n v="0.27639999999999998"/>
    <n v="0.2757"/>
    <n v="0.27489999999999998"/>
    <n v="0.27410000000000001"/>
    <n v="0.27329999999999999"/>
    <n v="0.27229999999999999"/>
    <n v="0.27129999999999999"/>
    <n v="0.2702"/>
    <n v="0.27100000000000002"/>
    <n v="0.27029999999999998"/>
    <n v="0.26960000000000001"/>
    <n v="0.26840000000000003"/>
    <n v="0.26529999999999998"/>
    <n v="0.26479999999999998"/>
    <n v="0.2646"/>
    <n v="0.26450000000000001"/>
    <n v="0.26440000000000002"/>
    <n v="0.26919999999999999"/>
    <n v="0.26929999999999998"/>
    <n v="0.26950000000000002"/>
    <n v="0.27100000000000002"/>
    <n v="0.2707"/>
    <n v="0.27029999999999998"/>
    <n v="0.27"/>
    <n v="0.2697"/>
    <n v="0.26740000000000003"/>
    <n v="0.26700000000000002"/>
    <s v="WITNESS SRTT FWD-1"/>
    <n v="0.31450177935943069"/>
    <n v="107.75"/>
    <n v="100"/>
    <n v="-1.000000000000445E-4"/>
    <n v="-0.36794088961134935"/>
    <n v="-0.40368943958290521"/>
    <n v="0"/>
    <x v="3"/>
    <x v="63"/>
  </r>
  <r>
    <x v="0"/>
    <n v="-9.4"/>
    <n v="-8.3000000000000007"/>
    <s v="P225/60R16"/>
    <x v="1"/>
    <s v="ZL009591"/>
    <n v="1171"/>
    <n v="35"/>
    <s v="APXOB2UU3223"/>
    <d v="2025-01-29T00:00:00"/>
    <n v="0.315"/>
    <n v="0.32050000000000001"/>
    <n v="100"/>
    <n v="100"/>
    <n v="100"/>
    <n v="100"/>
    <n v="76.599999999999042"/>
    <s v=""/>
    <n v="1012"/>
    <n v="100"/>
    <m/>
    <m/>
    <m/>
    <m/>
    <m/>
    <m/>
    <n v="0.21460000000000001"/>
    <n v="0.29299999999999998"/>
    <n v="0.29859999999999998"/>
    <n v="0.3044"/>
    <n v="0.31480000000000002"/>
    <n v="0.3231"/>
    <n v="0.3266"/>
    <n v="0.33360000000000001"/>
    <n v="0.33989999999999998"/>
    <n v="0.34639999999999999"/>
    <n v="0.3473"/>
    <n v="0.35049999999999998"/>
    <n v="0.3498"/>
    <n v="0.34820000000000001"/>
    <n v="0.34620000000000001"/>
    <n v="0.34289999999999998"/>
    <n v="0.34639999999999999"/>
    <n v="0.34910000000000002"/>
    <n v="0.34870000000000001"/>
    <n v="0.3478"/>
    <n v="0.34639999999999999"/>
    <n v="0.34710000000000002"/>
    <n v="0.34639999999999999"/>
    <n v="0.34370000000000001"/>
    <n v="0.34360000000000002"/>
    <n v="0.34570000000000001"/>
    <n v="0.34439999999999998"/>
    <n v="0.34389999999999998"/>
    <n v="0.34429999999999999"/>
    <n v="0.34439999999999998"/>
    <n v="0.34420000000000001"/>
    <n v="0.34449999999999997"/>
    <n v="0.34499999999999997"/>
    <n v="0.34860000000000002"/>
    <n v="0.34889999999999999"/>
    <n v="0.34899999999999998"/>
    <n v="0.34920000000000001"/>
    <n v="0.34799999999999998"/>
    <n v="0.3483"/>
    <n v="0.35320000000000001"/>
    <n v="0.35310000000000002"/>
    <n v="0.3513"/>
    <n v="0.35270000000000001"/>
    <n v="0.35270000000000001"/>
    <n v="0.35070000000000001"/>
    <n v="0.35020000000000001"/>
    <n v="0.3528"/>
    <n v="0.35239999999999999"/>
    <n v="0.35220000000000001"/>
    <n v="0.35189999999999999"/>
    <n v="0.35060000000000002"/>
    <n v="0.35099999999999998"/>
    <n v="0.34839999999999999"/>
    <n v="0.34639999999999999"/>
    <n v="0.3458"/>
    <n v="0.3463"/>
    <n v="0.34189999999999998"/>
    <n v="0.34189999999999998"/>
    <n v="0.34129999999999999"/>
    <n v="0.33910000000000001"/>
    <n v="0.33689999999999998"/>
    <n v="0.33660000000000001"/>
    <n v="0.33450000000000002"/>
    <n v="0.33439999999999998"/>
    <n v="0.33300000000000002"/>
    <n v="0.33150000000000002"/>
    <n v="0.33"/>
    <n v="0.3291"/>
    <n v="0.33019999999999999"/>
    <n v="0.32819999999999999"/>
    <n v="0.3271"/>
    <n v="0.32390000000000002"/>
    <n v="0.32640000000000002"/>
    <n v="0.32619999999999999"/>
    <n v="0.32300000000000001"/>
    <n v="0.32290000000000002"/>
    <n v="0.3226"/>
    <n v="0.32240000000000002"/>
    <n v="0.32229999999999998"/>
    <n v="0.32229999999999998"/>
    <n v="0.32219999999999999"/>
    <n v="0.32279999999999998"/>
    <n v="0.32340000000000002"/>
    <n v="0.32500000000000001"/>
    <n v="0.32579999999999998"/>
    <n v="0.32650000000000001"/>
    <n v="0.32700000000000001"/>
    <n v="0.32740000000000002"/>
    <n v="0.32769999999999999"/>
    <n v="0.33050000000000002"/>
    <n v="0.3301"/>
    <n v="0.32869999999999999"/>
    <n v="0.32740000000000002"/>
    <n v="0.3261"/>
    <n v="0.32550000000000001"/>
    <n v="0.32490000000000002"/>
    <n v="0.32619999999999999"/>
    <n v="0.32569999999999999"/>
    <n v="0.32519999999999999"/>
    <n v="0.3246"/>
    <n v="0.32329999999999998"/>
    <n v="0.32219999999999999"/>
    <n v="0.32369999999999999"/>
    <n v="0.32769999999999999"/>
    <n v="0.32729999999999998"/>
    <n v="0.3266"/>
    <n v="0.32540000000000002"/>
    <n v="0.32529999999999998"/>
    <n v="0.32450000000000001"/>
    <n v="0.32329999999999998"/>
    <n v="0.32079999999999997"/>
    <n v="0.31990000000000002"/>
    <n v="0.31969999999999998"/>
    <n v="0.31940000000000002"/>
    <n v="0.31919999999999998"/>
    <n v="0.31890000000000002"/>
    <n v="0.31830000000000003"/>
    <n v="0.31769999999999998"/>
    <n v="0.31690000000000002"/>
    <n v="0.31490000000000001"/>
    <n v="0.31340000000000001"/>
    <n v="0.31190000000000001"/>
    <n v="0.31059999999999999"/>
    <n v="0.3085"/>
    <n v="0.30630000000000002"/>
    <n v="0.30109999999999998"/>
    <n v="0.3"/>
    <n v="0.29920000000000002"/>
    <n v="0.2984"/>
    <n v="0.29780000000000001"/>
    <n v="0.29680000000000001"/>
    <n v="0.29599999999999999"/>
    <n v="0.2923"/>
    <n v="0.29160000000000003"/>
    <n v="0.29199999999999998"/>
    <n v="0.29160000000000003"/>
    <n v="0.2913"/>
    <n v="0.29480000000000001"/>
    <n v="0.29499999999999998"/>
    <n v="0.29920000000000002"/>
    <n v="0.29970000000000002"/>
    <n v="0.2999"/>
    <n v="0.29959999999999998"/>
    <n v="0.29920000000000002"/>
    <n v="0.29899999999999999"/>
    <n v="0.29859999999999998"/>
    <n v="0.29830000000000001"/>
    <n v="0.29820000000000002"/>
    <n v="0.30009999999999998"/>
    <n v="0.2999"/>
    <n v="0.29980000000000001"/>
    <n v="0.29980000000000001"/>
    <n v="0.3"/>
    <n v="0.30009999999999998"/>
    <n v="0.30120000000000002"/>
    <n v="0.3049"/>
    <n v="0.3049"/>
    <n v="0.3049"/>
    <n v="0.3075"/>
    <n v="0.30830000000000002"/>
    <n v="0.3085"/>
    <n v="0.30780000000000002"/>
    <n v="0.30719999999999997"/>
    <n v="0.30669999999999997"/>
    <n v="0.30590000000000001"/>
    <n v="0.30509999999999998"/>
    <n v="0.3029"/>
    <n v="0.30259999999999998"/>
    <n v="0.30230000000000001"/>
    <n v="0.3019"/>
    <n v="0.2999"/>
    <n v="0.2994"/>
    <n v="0.2989"/>
    <n v="0.29859999999999998"/>
    <n v="0.2979"/>
    <n v="0.29699999999999999"/>
    <n v="0.2959"/>
    <n v="0.29459999999999997"/>
    <n v="0.29010000000000002"/>
    <n v="0.2903"/>
    <n v="0.28960000000000002"/>
    <n v="0.28860000000000002"/>
    <n v="0.28749999999999998"/>
    <n v="0.28599999999999998"/>
    <n v="0.28439999999999999"/>
    <n v="0.28249999999999997"/>
    <n v="0.27779999999999999"/>
    <n v="0.2762"/>
    <n v="0.27479999999999999"/>
    <n v="0.27329999999999999"/>
    <n v="0.2717"/>
    <n v="0.27039999999999997"/>
    <n v="0.26900000000000002"/>
    <n v="0.2676"/>
    <n v="0.26629999999999998"/>
    <n v="0.26369999999999999"/>
    <n v="0.26250000000000001"/>
    <n v="0.26140000000000002"/>
    <n v="0.26029999999999998"/>
    <n v="0.25919999999999999"/>
    <n v="0.25829999999999997"/>
    <n v="0.25779999999999997"/>
    <n v="0.25530000000000003"/>
    <n v="0.25469999999999998"/>
    <n v="0.2535"/>
    <n v="0.25240000000000001"/>
    <n v="0.25130000000000002"/>
    <n v="0.25030000000000002"/>
    <n v="0.24929999999999999"/>
    <n v="0.24840000000000001"/>
    <n v="0.2475"/>
    <n v="0.24660000000000001"/>
    <n v="0.246"/>
    <n v="0.2455"/>
    <n v="0.24529999999999999"/>
    <n v="0.24510000000000001"/>
    <n v="0.24510000000000001"/>
    <n v="0.2525"/>
    <n v="0.25269999999999998"/>
    <n v="0.25309999999999999"/>
    <n v="0.25319999999999998"/>
    <n v="0.25750000000000001"/>
    <n v="0.25679999999999997"/>
    <n v="0.26269999999999999"/>
    <n v="0.26910000000000001"/>
    <n v="0.26840000000000003"/>
    <n v="0.26790000000000003"/>
    <n v="0.26740000000000003"/>
    <n v="0.27110000000000001"/>
    <n v="0.28029999999999999"/>
    <n v="0.27989999999999998"/>
    <n v="0.27960000000000002"/>
    <n v="0.27929999999999999"/>
    <n v="0.27910000000000001"/>
    <n v="0.2787"/>
    <n v="0.27829999999999999"/>
    <n v="0.27789999999999998"/>
    <n v="0.27750000000000002"/>
    <n v="0.27710000000000001"/>
    <n v="0.2767"/>
    <n v="0.27629999999999999"/>
    <n v="0.2757"/>
    <n v="0.2752"/>
    <n v="0.27479999999999999"/>
    <n v="0.27229999999999999"/>
    <n v="0.27350000000000002"/>
    <n v="0.27329999999999999"/>
    <n v="0.27300000000000002"/>
    <n v="0.27260000000000001"/>
    <n v="0.2722"/>
    <n v="0.26550000000000001"/>
    <n v="0.26540000000000002"/>
    <n v="0.26979999999999998"/>
    <n v="0.26650000000000001"/>
    <n v="0.26579999999999998"/>
    <n v="0.26250000000000001"/>
    <n v="0.2616"/>
    <n v="0.26069999999999999"/>
    <n v="0.25979999999999998"/>
    <n v="0.25879999999999997"/>
    <n v="0.25779999999999997"/>
    <n v="0.25659999999999999"/>
    <n v="0.25569999999999998"/>
    <n v="0.25480000000000003"/>
    <n v="0.25629999999999997"/>
    <n v="0.25530000000000003"/>
    <n v="0.25440000000000002"/>
    <n v="0.2535"/>
    <n v="0.25259999999999999"/>
    <n v="0.25169999999999998"/>
    <n v="0.25080000000000002"/>
    <n v="0.25009999999999999"/>
    <n v="0.24929999999999999"/>
    <n v="0.2472"/>
    <n v="0.24590000000000001"/>
    <n v="0.24310000000000001"/>
    <n v="0.2422"/>
    <n v="0.2414"/>
    <n v="0.24060000000000001"/>
    <n v="0.2399"/>
    <n v="0.23930000000000001"/>
    <n v="0.24460000000000001"/>
    <n v="0.24379999999999999"/>
    <n v="0.24299999999999999"/>
    <n v="0.24229999999999999"/>
    <n v="0.2417"/>
    <n v="0.2354"/>
    <n v="0.23499999999999999"/>
    <n v="0.2346"/>
    <n v="0.23649999999999999"/>
    <n v="0.23649999999999999"/>
    <n v="0.2384"/>
    <n v="0.23350000000000001"/>
    <n v="0.2336"/>
    <n v="0.2331"/>
    <n v="0.2326"/>
    <n v="0.23119999999999999"/>
    <n v="0.2306"/>
    <n v="0.23"/>
    <n v="0.22950000000000001"/>
    <m/>
    <n v="0.29472384341637053"/>
    <n v="100"/>
    <n v="92.807424593967511"/>
    <n v="-5.5000000000000049E-3"/>
    <n v="-0.42237845426333709"/>
    <n v="-0.42460653982195617"/>
    <n v="2.0917100239050967E-2"/>
    <x v="3"/>
    <x v="64"/>
  </r>
  <r>
    <x v="0"/>
    <n v="-9.4"/>
    <n v="-8.3000000000000007"/>
    <s v="225/45R17"/>
    <x v="6"/>
    <s v="01911233"/>
    <n v="1093"/>
    <n v="42"/>
    <s v="1N48A0A5X3424"/>
    <d v="2025-01-29T00:00:00"/>
    <n v="0.36980000000000002"/>
    <n v="0.36959999999999998"/>
    <n v="118"/>
    <n v="118"/>
    <n v="117"/>
    <n v="116"/>
    <n v="76.599999999999042"/>
    <s v=""/>
    <n v="52"/>
    <n v="117.25"/>
    <m/>
    <m/>
    <m/>
    <m/>
    <m/>
    <m/>
    <n v="0.2084"/>
    <n v="0.25"/>
    <n v="0.28170000000000001"/>
    <n v="0.30020000000000002"/>
    <n v="0.30570000000000003"/>
    <n v="0.31950000000000001"/>
    <n v="0.32700000000000001"/>
    <n v="0.33479999999999999"/>
    <n v="0.33040000000000003"/>
    <n v="0.33389999999999997"/>
    <n v="0.33939999999999998"/>
    <n v="0.3422"/>
    <n v="0.34560000000000002"/>
    <n v="0.34810000000000002"/>
    <n v="0.3493"/>
    <n v="0.3594"/>
    <n v="0.36830000000000002"/>
    <n v="0.3715"/>
    <n v="0.37169999999999997"/>
    <n v="0.37980000000000003"/>
    <n v="0.38009999999999999"/>
    <n v="0.38019999999999998"/>
    <n v="0.37990000000000002"/>
    <n v="0.37980000000000003"/>
    <n v="0.37940000000000002"/>
    <n v="0.38040000000000002"/>
    <n v="0.38069999999999998"/>
    <n v="0.38150000000000001"/>
    <n v="0.37959999999999999"/>
    <n v="0.37780000000000002"/>
    <n v="0.37680000000000002"/>
    <n v="0.38129999999999997"/>
    <n v="0.38500000000000001"/>
    <n v="0.38440000000000002"/>
    <n v="0.3866"/>
    <n v="0.3836"/>
    <n v="0.38329999999999997"/>
    <n v="0.38469999999999999"/>
    <n v="0.38490000000000002"/>
    <n v="0.38369999999999999"/>
    <n v="0.38290000000000002"/>
    <n v="0.38219999999999998"/>
    <n v="0.37880000000000003"/>
    <n v="0.37790000000000001"/>
    <n v="0.37590000000000001"/>
    <n v="0.37180000000000002"/>
    <n v="0.37040000000000001"/>
    <n v="0.3725"/>
    <n v="0.37280000000000002"/>
    <n v="0.374"/>
    <n v="0.37390000000000001"/>
    <n v="0.37609999999999999"/>
    <n v="0.37880000000000003"/>
    <n v="0.37940000000000002"/>
    <n v="0.37990000000000002"/>
    <n v="0.38159999999999999"/>
    <n v="0.38390000000000002"/>
    <n v="0.38440000000000002"/>
    <n v="0.38059999999999999"/>
    <n v="0.37580000000000002"/>
    <n v="0.37530000000000002"/>
    <n v="0.37380000000000002"/>
    <n v="0.37369999999999998"/>
    <n v="0.37359999999999999"/>
    <n v="0.37330000000000002"/>
    <n v="0.37319999999999998"/>
    <n v="0.37319999999999998"/>
    <n v="0.37340000000000001"/>
    <n v="0.37559999999999999"/>
    <n v="0.37790000000000001"/>
    <n v="0.37769999999999998"/>
    <n v="0.377"/>
    <n v="0.376"/>
    <n v="0.374"/>
    <n v="0.37630000000000002"/>
    <n v="0.37609999999999999"/>
    <n v="0.3755"/>
    <n v="0.37490000000000001"/>
    <n v="0.37440000000000001"/>
    <n v="0.37409999999999999"/>
    <n v="0.37259999999999999"/>
    <n v="0.374"/>
    <n v="0.37340000000000001"/>
    <n v="0.3669"/>
    <n v="0.3659"/>
    <n v="0.36470000000000002"/>
    <n v="0.36659999999999998"/>
    <n v="0.36559999999999998"/>
    <n v="0.3639"/>
    <n v="0.36330000000000001"/>
    <n v="0.36280000000000001"/>
    <n v="0.3629"/>
    <n v="0.35949999999999999"/>
    <n v="0.35920000000000002"/>
    <n v="0.36220000000000002"/>
    <n v="0.36209999999999998"/>
    <n v="0.36209999999999998"/>
    <n v="0.36230000000000001"/>
    <n v="0.3624"/>
    <n v="0.36430000000000001"/>
    <n v="0.36809999999999998"/>
    <n v="0.36980000000000002"/>
    <n v="0.37119999999999997"/>
    <n v="0.371"/>
    <n v="0.37540000000000001"/>
    <n v="0.37630000000000002"/>
    <n v="0.36990000000000001"/>
    <n v="0.36969999999999997"/>
    <n v="0.36930000000000002"/>
    <n v="0.36890000000000001"/>
    <n v="0.36809999999999998"/>
    <n v="0.36709999999999998"/>
    <n v="0.3664"/>
    <n v="0.36580000000000001"/>
    <n v="0.36480000000000001"/>
    <n v="0.3659"/>
    <n v="0.36520000000000002"/>
    <n v="0.36499999999999999"/>
    <n v="0.36409999999999998"/>
    <n v="0.3644"/>
    <n v="0.36470000000000002"/>
    <n v="0.36459999999999998"/>
    <n v="0.36480000000000001"/>
    <n v="0.36980000000000002"/>
    <n v="0.37359999999999999"/>
    <n v="0.37330000000000002"/>
    <n v="0.37309999999999999"/>
    <n v="0.37730000000000002"/>
    <n v="0.3775"/>
    <n v="0.37640000000000001"/>
    <n v="0.37640000000000001"/>
    <n v="0.375"/>
    <n v="0.37480000000000002"/>
    <n v="0.37430000000000002"/>
    <n v="0.37130000000000002"/>
    <n v="0.36940000000000001"/>
    <n v="0.3679"/>
    <n v="0.36730000000000002"/>
    <n v="0.36670000000000003"/>
    <n v="0.36209999999999998"/>
    <n v="0.36199999999999999"/>
    <n v="0.35580000000000001"/>
    <n v="0.35539999999999999"/>
    <n v="0.35510000000000003"/>
    <n v="0.35270000000000001"/>
    <n v="0.34889999999999999"/>
    <n v="0.34889999999999999"/>
    <n v="0.34899999999999998"/>
    <n v="0.34910000000000002"/>
    <n v="0.3493"/>
    <n v="0.34960000000000002"/>
    <n v="0.34989999999999999"/>
    <n v="0.35110000000000002"/>
    <n v="0.35630000000000001"/>
    <n v="0.35630000000000001"/>
    <n v="0.35610000000000003"/>
    <n v="0.35859999999999997"/>
    <n v="0.3599"/>
    <n v="0.3599"/>
    <n v="0.36330000000000001"/>
    <n v="0.36459999999999998"/>
    <n v="0.36480000000000001"/>
    <n v="0.36499999999999999"/>
    <n v="0.36530000000000001"/>
    <n v="0.36580000000000001"/>
    <n v="0.36630000000000001"/>
    <n v="0.3755"/>
    <n v="0.37630000000000002"/>
    <n v="0.37830000000000003"/>
    <n v="0.378"/>
    <n v="0.37780000000000002"/>
    <n v="0.37759999999999999"/>
    <n v="0.3775"/>
    <n v="0.378"/>
    <n v="0.37609999999999999"/>
    <n v="0.37459999999999999"/>
    <n v="0.37219999999999998"/>
    <n v="0.37230000000000002"/>
    <n v="0.37240000000000001"/>
    <n v="0.37269999999999998"/>
    <n v="0.37190000000000001"/>
    <n v="0.37359999999999999"/>
    <n v="0.37369999999999998"/>
    <n v="0.37190000000000001"/>
    <n v="0.37169999999999997"/>
    <n v="0.37159999999999999"/>
    <n v="0.36919999999999997"/>
    <n v="0.36580000000000001"/>
    <n v="0.36470000000000002"/>
    <n v="0.36309999999999998"/>
    <n v="0.35980000000000001"/>
    <n v="0.35849999999999999"/>
    <n v="0.35709999999999997"/>
    <n v="0.35580000000000001"/>
    <n v="0.35460000000000003"/>
    <n v="0.35699999999999998"/>
    <n v="0.3553"/>
    <n v="0.35360000000000003"/>
    <n v="0.35189999999999999"/>
    <n v="0.35020000000000001"/>
    <n v="0.34839999999999999"/>
    <n v="0.3468"/>
    <n v="0.34499999999999997"/>
    <n v="0.34320000000000001"/>
    <n v="0.3412"/>
    <n v="0.34139999999999998"/>
    <n v="0.33979999999999999"/>
    <n v="0.33829999999999999"/>
    <n v="0.33879999999999999"/>
    <n v="0.34420000000000001"/>
    <n v="0.35289999999999999"/>
    <n v="0.35249999999999998"/>
    <n v="0.35370000000000001"/>
    <n v="0.35360000000000003"/>
    <n v="0.35349999999999998"/>
    <n v="0.3533"/>
    <n v="0.35730000000000001"/>
    <n v="0.35709999999999997"/>
    <n v="0.3574"/>
    <n v="0.35730000000000001"/>
    <n v="0.35699999999999998"/>
    <n v="0.35670000000000002"/>
    <n v="0.35630000000000001"/>
    <n v="0.35589999999999999"/>
    <n v="0.35549999999999998"/>
    <n v="0.35439999999999999"/>
    <n v="0.35399999999999998"/>
    <n v="0.35360000000000003"/>
    <n v="0.35820000000000002"/>
    <n v="0.35870000000000002"/>
    <n v="0.3584"/>
    <n v="0.35360000000000003"/>
    <n v="0.35210000000000002"/>
    <n v="0.35089999999999999"/>
    <n v="0.34949999999999998"/>
    <n v="0.34910000000000002"/>
    <n v="0.3468"/>
    <n v="0.34710000000000002"/>
    <n v="0.34610000000000002"/>
    <n v="0.34510000000000002"/>
    <n v="0.34399999999999997"/>
    <n v="0.3377"/>
    <n v="0.33660000000000001"/>
    <n v="0.33560000000000001"/>
    <n v="0.3347"/>
    <n v="0.33389999999999997"/>
    <n v="0.33300000000000002"/>
    <n v="0.32769999999999999"/>
    <n v="0.32669999999999999"/>
    <n v="0.32569999999999999"/>
    <n v="0.32469999999999999"/>
    <n v="0.32990000000000003"/>
    <n v="0.33379999999999999"/>
    <n v="0.33300000000000002"/>
    <n v="0.3322"/>
    <n v="0.33139999999999997"/>
    <n v="0.3306"/>
    <n v="0.3261"/>
    <n v="0.32529999999999998"/>
    <n v="0.32550000000000001"/>
    <n v="0.3301"/>
    <n v="0.33589999999999998"/>
    <n v="0.33550000000000002"/>
    <n v="0.34029999999999999"/>
    <n v="0.33979999999999999"/>
    <n v="0.33929999999999999"/>
    <n v="0.33879999999999999"/>
    <n v="0.3382"/>
    <n v="0.3377"/>
    <n v="0.33700000000000002"/>
    <n v="0.33260000000000001"/>
    <n v="0.33189999999999997"/>
    <n v="0.33129999999999998"/>
    <n v="0.33079999999999998"/>
    <n v="0.3301"/>
    <n v="0.32950000000000002"/>
    <n v="0.32440000000000002"/>
    <n v="0.32700000000000001"/>
    <n v="0.32669999999999999"/>
    <n v="0.3241"/>
    <n v="0.32879999999999998"/>
    <n v="0.32879999999999998"/>
    <n v="0.32200000000000001"/>
    <n v="0.32269999999999999"/>
    <n v="0.3216"/>
    <n v="0.3206"/>
    <n v="0.31969999999999998"/>
    <n v="0.31869999999999998"/>
    <n v="0.31769999999999998"/>
    <n v="0.3211"/>
    <n v="0.3201"/>
    <n v="0.31919999999999998"/>
    <n v="0.31859999999999999"/>
    <n v="0.31790000000000002"/>
    <n v="0.31740000000000002"/>
    <n v="0.317"/>
    <n v="0.3165"/>
    <n v="0.31609999999999999"/>
    <n v="0.31590000000000001"/>
    <n v="0.31590000000000001"/>
    <m/>
    <n v="0.3582167259786479"/>
    <n v="117.25"/>
    <n v="108.81670533642691"/>
    <n v="2.0000000000003348E-4"/>
    <n v="-0.26738584306191809"/>
    <n v="-0.20540308710748631"/>
    <n v="-0.1982863524754189"/>
    <x v="3"/>
    <x v="65"/>
  </r>
  <r>
    <x v="0"/>
    <n v="-9.4"/>
    <n v="-8.3000000000000007"/>
    <s v="205/55R16"/>
    <x v="7"/>
    <s v="6379205633"/>
    <n v="1093"/>
    <n v="42"/>
    <s v="16Y2X7YAA4024"/>
    <d v="2025-01-29T00:00:00"/>
    <n v="0.3579"/>
    <n v="0.36009999999999998"/>
    <n v="114"/>
    <n v="115"/>
    <n v="114"/>
    <n v="114"/>
    <n v="76.599999999999042"/>
    <s v=""/>
    <n v="54"/>
    <n v="114.25"/>
    <m/>
    <m/>
    <m/>
    <m/>
    <m/>
    <m/>
    <n v="0.25069999999999998"/>
    <n v="0.29449999999999998"/>
    <n v="0.2994"/>
    <n v="0.31230000000000002"/>
    <n v="0.31430000000000002"/>
    <n v="0.32800000000000001"/>
    <n v="0.3357"/>
    <n v="0.34089999999999998"/>
    <n v="0.35139999999999999"/>
    <n v="0.35349999999999998"/>
    <n v="0.35859999999999997"/>
    <n v="0.36420000000000002"/>
    <n v="0.36680000000000001"/>
    <n v="0.36980000000000002"/>
    <n v="0.36940000000000001"/>
    <n v="0.37369999999999998"/>
    <n v="0.378"/>
    <n v="0.38"/>
    <n v="0.38279999999999997"/>
    <n v="0.38279999999999997"/>
    <n v="0.38229999999999997"/>
    <n v="0.38150000000000001"/>
    <n v="0.38030000000000003"/>
    <n v="0.37669999999999998"/>
    <n v="0.37630000000000002"/>
    <n v="0.37680000000000002"/>
    <n v="0.3735"/>
    <n v="0.37309999999999999"/>
    <n v="0.37440000000000001"/>
    <n v="0.3745"/>
    <n v="0.37740000000000001"/>
    <n v="0.377"/>
    <n v="0.37540000000000001"/>
    <n v="0.37530000000000002"/>
    <n v="0.38250000000000001"/>
    <n v="0.38080000000000003"/>
    <n v="0.38019999999999998"/>
    <n v="0.37969999999999998"/>
    <n v="0.38009999999999999"/>
    <n v="0.38090000000000002"/>
    <n v="0.38009999999999999"/>
    <n v="0.37769999999999998"/>
    <n v="0.3785"/>
    <n v="0.37819999999999998"/>
    <n v="0.37809999999999999"/>
    <n v="0.37280000000000002"/>
    <n v="0.37680000000000002"/>
    <n v="0.37690000000000001"/>
    <n v="0.37709999999999999"/>
    <n v="0.37419999999999998"/>
    <n v="0.37509999999999999"/>
    <n v="0.37719999999999998"/>
    <n v="0.37709999999999999"/>
    <n v="0.37780000000000002"/>
    <n v="0.37840000000000001"/>
    <n v="0.3765"/>
    <n v="0.37409999999999999"/>
    <n v="0.37540000000000001"/>
    <n v="0.375"/>
    <n v="0.37459999999999999"/>
    <n v="0.37040000000000001"/>
    <n v="0.36990000000000001"/>
    <n v="0.3695"/>
    <n v="0.36759999999999998"/>
    <n v="0.36570000000000003"/>
    <n v="0.36470000000000002"/>
    <n v="0.36570000000000003"/>
    <n v="0.36399999999999999"/>
    <n v="0.36149999999999999"/>
    <n v="0.36109999999999998"/>
    <n v="0.35980000000000001"/>
    <n v="0.3594"/>
    <n v="0.35799999999999998"/>
    <n v="0.35770000000000002"/>
    <n v="0.35959999999999998"/>
    <n v="0.35899999999999999"/>
    <n v="0.35659999999999997"/>
    <n v="0.35599999999999998"/>
    <n v="0.35560000000000003"/>
    <n v="0.35520000000000002"/>
    <n v="0.35510000000000003"/>
    <n v="0.35680000000000001"/>
    <n v="0.35649999999999998"/>
    <n v="0.35699999999999998"/>
    <n v="0.35680000000000001"/>
    <n v="0.35659999999999997"/>
    <n v="0.35630000000000001"/>
    <n v="0.35610000000000003"/>
    <n v="0.35589999999999999"/>
    <n v="0.35570000000000002"/>
    <n v="0.35549999999999998"/>
    <n v="0.3553"/>
    <n v="0.35510000000000003"/>
    <n v="0.35499999999999998"/>
    <n v="0.3548"/>
    <n v="0.35470000000000002"/>
    <n v="0.35470000000000002"/>
    <n v="0.3548"/>
    <n v="0.35489999999999999"/>
    <n v="0.35520000000000002"/>
    <n v="0.35670000000000002"/>
    <n v="0.35780000000000001"/>
    <n v="0.35770000000000002"/>
    <n v="0.35920000000000002"/>
    <n v="0.35730000000000001"/>
    <n v="0.35709999999999997"/>
    <n v="0.3569"/>
    <n v="0.3553"/>
    <n v="0.35489999999999999"/>
    <n v="0.35570000000000002"/>
    <n v="0.3584"/>
    <n v="0.35780000000000001"/>
    <n v="0.35680000000000001"/>
    <n v="0.35899999999999999"/>
    <n v="0.35859999999999997"/>
    <n v="0.35699999999999998"/>
    <n v="0.35649999999999998"/>
    <n v="0.35589999999999999"/>
    <n v="0.35709999999999997"/>
    <n v="0.35709999999999997"/>
    <n v="0.35320000000000001"/>
    <n v="0.35289999999999999"/>
    <n v="0.35260000000000002"/>
    <n v="0.3518"/>
    <n v="0.35139999999999999"/>
    <n v="0.35099999999999998"/>
    <n v="0.35149999999999998"/>
    <n v="0.35010000000000002"/>
    <n v="0.34970000000000001"/>
    <n v="0.34499999999999997"/>
    <n v="0.34839999999999999"/>
    <n v="0.34760000000000002"/>
    <n v="0.35099999999999998"/>
    <n v="0.34870000000000001"/>
    <n v="0.34949999999999998"/>
    <n v="0.34870000000000001"/>
    <n v="0.34660000000000002"/>
    <n v="0.34649999999999997"/>
    <n v="0.34649999999999997"/>
    <n v="0.34649999999999997"/>
    <n v="0.34660000000000002"/>
    <n v="0.34639999999999999"/>
    <n v="0.34499999999999997"/>
    <n v="0.34460000000000002"/>
    <n v="0.3417"/>
    <n v="0.34160000000000001"/>
    <n v="0.34489999999999998"/>
    <n v="0.34710000000000002"/>
    <n v="0.3523"/>
    <n v="0.35160000000000002"/>
    <n v="0.35160000000000002"/>
    <n v="0.35170000000000001"/>
    <n v="0.35160000000000002"/>
    <n v="0.3528"/>
    <n v="0.3528"/>
    <n v="0.35320000000000001"/>
    <n v="0.36070000000000002"/>
    <n v="0.36059999999999998"/>
    <n v="0.36059999999999998"/>
    <n v="0.36080000000000001"/>
    <n v="0.36080000000000001"/>
    <n v="0.35730000000000001"/>
    <n v="0.35420000000000001"/>
    <n v="0.35270000000000001"/>
    <n v="0.35220000000000001"/>
    <n v="0.3518"/>
    <n v="0.35149999999999998"/>
    <n v="0.35110000000000002"/>
    <n v="0.3508"/>
    <n v="0.35970000000000002"/>
    <n v="0.35899999999999999"/>
    <n v="0.35849999999999999"/>
    <n v="0.35799999999999998"/>
    <n v="0.35730000000000001"/>
    <n v="0.35659999999999997"/>
    <n v="0.35599999999999998"/>
    <n v="0.3584"/>
    <n v="0.3574"/>
    <n v="0.35749999999999998"/>
    <n v="0.35659999999999997"/>
    <n v="0.35539999999999999"/>
    <n v="0.35570000000000002"/>
    <n v="0.3533"/>
    <n v="0.35210000000000002"/>
    <n v="0.3518"/>
    <n v="0.35139999999999999"/>
    <n v="0.35089999999999999"/>
    <n v="0.35039999999999999"/>
    <n v="0.3498"/>
    <n v="0.34910000000000002"/>
    <n v="0.35"/>
    <n v="0.34939999999999999"/>
    <n v="0.3488"/>
    <n v="0.34799999999999998"/>
    <n v="0.34610000000000002"/>
    <n v="0.34560000000000002"/>
    <n v="0.34520000000000001"/>
    <n v="0.34279999999999999"/>
    <n v="0.34489999999999998"/>
    <n v="0.34470000000000001"/>
    <n v="0.34449999999999997"/>
    <n v="0.34429999999999999"/>
    <n v="0.34599999999999997"/>
    <n v="0.35010000000000002"/>
    <n v="0.34949999999999998"/>
    <n v="0.34899999999999998"/>
    <n v="0.34849999999999998"/>
    <n v="0.34849999999999998"/>
    <n v="0.35139999999999999"/>
    <n v="0.35160000000000002"/>
    <n v="0.35170000000000001"/>
    <n v="0.35289999999999999"/>
    <n v="0.3508"/>
    <n v="0.35139999999999999"/>
    <n v="0.3538"/>
    <n v="0.35389999999999999"/>
    <n v="0.35360000000000003"/>
    <n v="0.35339999999999999"/>
    <n v="0.35320000000000001"/>
    <n v="0.3528"/>
    <n v="0.35249999999999998"/>
    <n v="0.35670000000000002"/>
    <n v="0.35639999999999999"/>
    <n v="0.35589999999999999"/>
    <n v="0.35460000000000003"/>
    <n v="0.35970000000000002"/>
    <n v="0.35909999999999997"/>
    <n v="0.3584"/>
    <n v="0.3528"/>
    <n v="0.35249999999999998"/>
    <n v="0.35210000000000002"/>
    <n v="0.35160000000000002"/>
    <n v="0.34960000000000002"/>
    <n v="0.34899999999999998"/>
    <n v="0.3483"/>
    <n v="0.34739999999999999"/>
    <n v="0.34350000000000003"/>
    <n v="0.34289999999999998"/>
    <n v="0.34289999999999998"/>
    <n v="0.34200000000000003"/>
    <n v="0.3412"/>
    <n v="0.34039999999999998"/>
    <n v="0.34539999999999998"/>
    <n v="0.34489999999999998"/>
    <n v="0.34420000000000001"/>
    <n v="0.34339999999999998"/>
    <n v="0.34239999999999998"/>
    <n v="0.34150000000000003"/>
    <n v="0.33960000000000001"/>
    <n v="0.3377"/>
    <n v="0.34100000000000003"/>
    <n v="0.34439999999999998"/>
    <n v="0.34399999999999997"/>
    <n v="0.34399999999999997"/>
    <n v="0.34439999999999998"/>
    <n v="0.34460000000000002"/>
    <n v="0.34489999999999998"/>
    <n v="0.34810000000000002"/>
    <n v="0.34749999999999998"/>
    <n v="0.34689999999999999"/>
    <n v="0.34610000000000002"/>
    <n v="0.3453"/>
    <n v="0.34439999999999998"/>
    <n v="0.34260000000000002"/>
    <n v="0.34300000000000003"/>
    <n v="0.3397"/>
    <n v="0.33950000000000002"/>
    <n v="0.33929999999999999"/>
    <n v="0.33900000000000002"/>
    <n v="0.33879999999999999"/>
    <n v="0.33860000000000001"/>
    <n v="0.33850000000000002"/>
    <n v="0.33829999999999999"/>
    <n v="0.33800000000000002"/>
    <n v="0.33779999999999999"/>
    <n v="0.33760000000000001"/>
    <n v="0.33500000000000002"/>
    <n v="0.33479999999999999"/>
    <n v="0.34139999999999998"/>
    <n v="0.34139999999999998"/>
    <n v="0.3412"/>
    <n v="0.33889999999999998"/>
    <n v="0.3387"/>
    <n v="0.33850000000000002"/>
    <n v="0.33839999999999998"/>
    <n v="0.33839999999999998"/>
    <n v="0.33350000000000002"/>
    <n v="0.33150000000000002"/>
    <n v="0.33090000000000003"/>
    <n v="0.33029999999999998"/>
    <n v="0.32979999999999998"/>
    <n v="0.32919999999999999"/>
    <n v="0.33289999999999997"/>
    <n v="0.32950000000000002"/>
    <n v="0.32850000000000001"/>
    <n v="0.32600000000000001"/>
    <n v="0.32540000000000002"/>
    <n v="0.32740000000000002"/>
    <n v="0.32690000000000002"/>
    <n v="0.32640000000000002"/>
    <m/>
    <n v="0.35383131672597845"/>
    <n v="114.25"/>
    <n v="106.03248259860788"/>
    <n v="-2.1999999999999797E-3"/>
    <n v="-0.10291975764740652"/>
    <n v="-0.13512417657302961"/>
    <n v="-0.2685652630098756"/>
    <x v="3"/>
    <x v="66"/>
  </r>
  <r>
    <x v="0"/>
    <n v="-9.4"/>
    <n v="-8.3000000000000007"/>
    <s v="P225/60R16"/>
    <x v="1"/>
    <s v="ZL009591"/>
    <n v="1171"/>
    <n v="35"/>
    <s v="APXOB2UU3223"/>
    <d v="2025-01-29T00:00:00"/>
    <n v="0.30890000000000001"/>
    <n v="0.3135"/>
    <n v="100"/>
    <n v="100"/>
    <n v="100"/>
    <n v="100"/>
    <n v="76.599999999999042"/>
    <s v=""/>
    <n v="1023"/>
    <n v="100"/>
    <m/>
    <m/>
    <m/>
    <m/>
    <m/>
    <m/>
    <n v="0.2611"/>
    <n v="0.28670000000000001"/>
    <n v="0.29260000000000003"/>
    <n v="0.31409999999999999"/>
    <n v="0.31519999999999998"/>
    <n v="0.32629999999999998"/>
    <n v="0.33079999999999998"/>
    <n v="0.32529999999999998"/>
    <n v="0.33129999999999998"/>
    <n v="0.33629999999999999"/>
    <n v="0.33510000000000001"/>
    <n v="0.3362"/>
    <n v="0.3503"/>
    <n v="0.34989999999999999"/>
    <n v="0.3518"/>
    <n v="0.3513"/>
    <n v="0.3503"/>
    <n v="0.35349999999999998"/>
    <n v="0.35370000000000001"/>
    <n v="0.3528"/>
    <n v="0.34960000000000002"/>
    <n v="0.34510000000000002"/>
    <n v="0.34460000000000002"/>
    <n v="0.34770000000000001"/>
    <n v="0.34710000000000002"/>
    <n v="0.34749999999999998"/>
    <n v="0.35239999999999999"/>
    <n v="0.35160000000000002"/>
    <n v="0.35099999999999998"/>
    <n v="0.35049999999999998"/>
    <n v="0.35039999999999999"/>
    <n v="0.34820000000000001"/>
    <n v="0.34889999999999999"/>
    <n v="0.34810000000000002"/>
    <n v="0.34749999999999998"/>
    <n v="0.34689999999999999"/>
    <n v="0.3463"/>
    <n v="0.34379999999999999"/>
    <n v="0.3453"/>
    <n v="0.33929999999999999"/>
    <n v="0.33850000000000002"/>
    <n v="0.33779999999999999"/>
    <n v="0.3372"/>
    <n v="0.33989999999999998"/>
    <n v="0.34110000000000001"/>
    <n v="0.34060000000000001"/>
    <n v="0.34010000000000001"/>
    <n v="0.33960000000000001"/>
    <n v="0.33910000000000001"/>
    <n v="0.3387"/>
    <n v="0.33829999999999999"/>
    <n v="0.3412"/>
    <n v="0.34079999999999999"/>
    <n v="0.3367"/>
    <n v="0.3362"/>
    <n v="0.33510000000000001"/>
    <n v="0.3347"/>
    <n v="0.33639999999999998"/>
    <n v="0.33750000000000002"/>
    <n v="0.33650000000000002"/>
    <n v="0.3342"/>
    <n v="0.33389999999999997"/>
    <n v="0.33079999999999998"/>
    <n v="0.33019999999999999"/>
    <n v="0.3296"/>
    <n v="0.3291"/>
    <n v="0.33079999999999998"/>
    <n v="0.33040000000000003"/>
    <n v="0.32990000000000003"/>
    <n v="0.32779999999999998"/>
    <n v="0.32719999999999999"/>
    <n v="0.32679999999999998"/>
    <n v="0.32440000000000002"/>
    <n v="0.32369999999999999"/>
    <n v="0.32250000000000001"/>
    <n v="0.32200000000000001"/>
    <n v="0.32150000000000001"/>
    <n v="0.32169999999999999"/>
    <n v="0.32150000000000001"/>
    <n v="0.31940000000000002"/>
    <n v="0.31879999999999997"/>
    <n v="0.3241"/>
    <n v="0.32379999999999998"/>
    <n v="0.32340000000000002"/>
    <n v="0.32300000000000001"/>
    <n v="0.31979999999999997"/>
    <n v="0.31929999999999997"/>
    <n v="0.31869999999999998"/>
    <n v="0.32029999999999997"/>
    <n v="0.31969999999999998"/>
    <n v="0.31909999999999999"/>
    <n v="0.31850000000000001"/>
    <n v="0.31790000000000002"/>
    <n v="0.31730000000000003"/>
    <n v="0.31669999999999998"/>
    <n v="0.31609999999999999"/>
    <n v="0.3155"/>
    <n v="0.31490000000000001"/>
    <n v="0.31430000000000002"/>
    <n v="0.31359999999999999"/>
    <n v="0.3165"/>
    <n v="0.3135"/>
    <n v="0.30909999999999999"/>
    <n v="0.30869999999999997"/>
    <n v="0.3115"/>
    <n v="0.31230000000000002"/>
    <n v="0.31019999999999998"/>
    <n v="0.3105"/>
    <n v="0.311"/>
    <n v="0.31059999999999999"/>
    <n v="0.30859999999999999"/>
    <n v="0.30809999999999998"/>
    <n v="0.3075"/>
    <n v="0.307"/>
    <n v="0.30669999999999997"/>
    <n v="0.30630000000000002"/>
    <n v="0.30590000000000001"/>
    <n v="0.3014"/>
    <n v="0.3014"/>
    <n v="0.30099999999999999"/>
    <n v="0.30170000000000002"/>
    <n v="0.30299999999999999"/>
    <n v="0.3019"/>
    <n v="0.30199999999999999"/>
    <n v="0.30209999999999998"/>
    <n v="0.30669999999999997"/>
    <n v="0.30680000000000002"/>
    <n v="0.30669999999999997"/>
    <n v="0.30559999999999998"/>
    <n v="0.30449999999999999"/>
    <n v="0.30220000000000002"/>
    <n v="0.3009"/>
    <n v="0.29949999999999999"/>
    <n v="0.29830000000000001"/>
    <n v="0.30449999999999999"/>
    <n v="0.30370000000000003"/>
    <n v="0.30320000000000003"/>
    <n v="0.30330000000000001"/>
    <n v="0.3024"/>
    <n v="0.30199999999999999"/>
    <n v="0.30220000000000002"/>
    <n v="0.3039"/>
    <n v="0.30299999999999999"/>
    <n v="0.30049999999999999"/>
    <n v="0.29909999999999998"/>
    <n v="0.29799999999999999"/>
    <n v="0.29680000000000001"/>
    <n v="0.2954"/>
    <n v="0.29380000000000001"/>
    <n v="0.29260000000000003"/>
    <n v="0.29160000000000003"/>
    <n v="0.29070000000000001"/>
    <n v="0.28999999999999998"/>
    <n v="0.28939999999999999"/>
    <n v="0.28899999999999998"/>
    <n v="0.28660000000000002"/>
    <n v="0.28589999999999999"/>
    <n v="0.28549999999999998"/>
    <n v="0.28299999999999997"/>
    <n v="0.2838"/>
    <n v="0.28320000000000001"/>
    <n v="0.28260000000000002"/>
    <n v="0.2823"/>
    <n v="0.28210000000000002"/>
    <n v="0.28189999999999998"/>
    <n v="0.28210000000000002"/>
    <n v="0.28010000000000002"/>
    <n v="0.27629999999999999"/>
    <n v="0.27600000000000002"/>
    <n v="0.27610000000000001"/>
    <n v="0.27589999999999998"/>
    <n v="0.27060000000000001"/>
    <n v="0.27029999999999998"/>
    <n v="0.27279999999999999"/>
    <n v="0.27239999999999998"/>
    <n v="0.27210000000000001"/>
    <n v="0.27179999999999999"/>
    <n v="0.27160000000000001"/>
    <n v="0.27129999999999999"/>
    <n v="0.27110000000000001"/>
    <n v="0.27100000000000002"/>
    <n v="0.27039999999999997"/>
    <n v="0.26979999999999998"/>
    <n v="0.2697"/>
    <n v="0.26950000000000002"/>
    <n v="0.26929999999999998"/>
    <n v="0.26879999999999998"/>
    <n v="0.26829999999999998"/>
    <n v="0.2681"/>
    <n v="0.26769999999999999"/>
    <n v="0.26690000000000003"/>
    <n v="0.27010000000000001"/>
    <n v="0.2681"/>
    <n v="0.26719999999999999"/>
    <n v="0.2661"/>
    <n v="0.26490000000000002"/>
    <n v="0.26390000000000002"/>
    <n v="0.2631"/>
    <n v="0.26229999999999998"/>
    <n v="0.26090000000000002"/>
    <n v="0.26029999999999998"/>
    <n v="0.2596"/>
    <n v="0.25890000000000002"/>
    <n v="0.26190000000000002"/>
    <n v="0.26469999999999999"/>
    <n v="0.26450000000000001"/>
    <n v="0.26450000000000001"/>
    <n v="0.26419999999999999"/>
    <n v="0.26329999999999998"/>
    <n v="0.26650000000000001"/>
    <n v="0.2656"/>
    <n v="0.26469999999999999"/>
    <n v="0.26140000000000002"/>
    <n v="0.26040000000000002"/>
    <n v="0.25929999999999997"/>
    <n v="0.25829999999999997"/>
    <n v="0.25740000000000002"/>
    <n v="0.25679999999999997"/>
    <n v="0.25659999999999999"/>
    <n v="0.25690000000000002"/>
    <n v="0.25690000000000002"/>
    <n v="0.25700000000000001"/>
    <n v="0.25359999999999999"/>
    <n v="0.25319999999999998"/>
    <n v="0.25269999999999998"/>
    <n v="0.25240000000000001"/>
    <n v="0.252"/>
    <n v="0.25169999999999998"/>
    <n v="0.251"/>
    <n v="0.25040000000000001"/>
    <n v="0.24740000000000001"/>
    <n v="0.24740000000000001"/>
    <n v="0.24959999999999999"/>
    <n v="0.2492"/>
    <n v="0.24890000000000001"/>
    <n v="0.24840000000000001"/>
    <n v="0.247"/>
    <n v="0.2467"/>
    <n v="0.24629999999999999"/>
    <n v="0.2477"/>
    <n v="0.24840000000000001"/>
    <n v="0.25009999999999999"/>
    <n v="0.2505"/>
    <n v="0.25119999999999998"/>
    <n v="0.25480000000000003"/>
    <n v="0.255"/>
    <n v="0.2591"/>
    <n v="0.26019999999999999"/>
    <n v="0.26079999999999998"/>
    <n v="0.26329999999999998"/>
    <n v="0.26369999999999999"/>
    <n v="0.26400000000000001"/>
    <n v="0.26429999999999998"/>
    <n v="0.2646"/>
    <n v="0.26540000000000002"/>
    <n v="0.26590000000000003"/>
    <n v="0.2661"/>
    <n v="0.26850000000000002"/>
    <n v="0.26740000000000003"/>
    <n v="0.2661"/>
    <n v="0.26479999999999998"/>
    <n v="0.26340000000000002"/>
    <n v="0.26200000000000001"/>
    <n v="0.26069999999999999"/>
    <n v="0.25940000000000002"/>
    <n v="0.2581"/>
    <n v="0.25679999999999997"/>
    <n v="0.25569999999999998"/>
    <n v="0.2545"/>
    <n v="0.25979999999999998"/>
    <n v="0.25840000000000002"/>
    <n v="0.25690000000000002"/>
    <n v="0.25900000000000001"/>
    <n v="0.2581"/>
    <n v="0.25719999999999998"/>
    <n v="0.25619999999999998"/>
    <n v="0.25519999999999998"/>
    <n v="0.2525"/>
    <n v="0.25159999999999999"/>
    <n v="0.25069999999999998"/>
    <n v="0.24979999999999999"/>
    <n v="0.249"/>
    <n v="0.248"/>
    <n v="0.247"/>
    <n v="0.246"/>
    <n v="0.2452"/>
    <n v="0.24429999999999999"/>
    <n v="0.2414"/>
    <n v="0.24030000000000001"/>
    <n v="0.2389"/>
    <n v="0.23569999999999999"/>
    <n v="0.2437"/>
    <n v="0.24310000000000001"/>
    <n v="0.2424"/>
    <n v="0.2417"/>
    <n v="0.24110000000000001"/>
    <n v="0.24440000000000001"/>
    <n v="0.24479999999999999"/>
    <n v="0.24529999999999999"/>
    <n v="0.24579999999999999"/>
    <m/>
    <n v="0.28973202846975066"/>
    <n v="100"/>
    <n v="92.807424593967511"/>
    <n v="-4.599999999999993E-3"/>
    <n v="-0.34786670607359249"/>
    <n v="-0.40373541087518533"/>
    <n v="4.5971292280122533E-5"/>
    <x v="3"/>
    <x v="67"/>
  </r>
  <r>
    <x v="0"/>
    <n v="-9.4"/>
    <n v="-8.3000000000000007"/>
    <s v="LT245/75R16"/>
    <x v="8"/>
    <s v="42400691046"/>
    <n v="1502"/>
    <n v="45"/>
    <s v="KABMD39R0724"/>
    <d v="2025-01-29T00:00:00"/>
    <n v="0.2928"/>
    <n v="0.29859999999999998"/>
    <n v="93"/>
    <n v="94"/>
    <n v="94"/>
    <n v="95"/>
    <n v="76.599999999999042"/>
    <s v=""/>
    <n v="58"/>
    <n v="94"/>
    <m/>
    <m/>
    <m/>
    <m/>
    <m/>
    <m/>
    <n v="0.1721"/>
    <n v="0.21890000000000001"/>
    <n v="0.23519999999999999"/>
    <n v="0.2606"/>
    <n v="0.28149999999999997"/>
    <n v="0.28789999999999999"/>
    <n v="0.29580000000000001"/>
    <n v="0.308"/>
    <n v="0.31040000000000001"/>
    <n v="0.3145"/>
    <n v="0.31340000000000001"/>
    <n v="0.31290000000000001"/>
    <n v="0.317"/>
    <n v="0.31740000000000002"/>
    <n v="0.31840000000000002"/>
    <n v="0.31840000000000002"/>
    <n v="0.31850000000000001"/>
    <n v="0.31719999999999998"/>
    <n v="0.31609999999999999"/>
    <n v="0.31330000000000002"/>
    <n v="0.3266"/>
    <n v="0.3281"/>
    <n v="0.32829999999999998"/>
    <n v="0.33050000000000002"/>
    <n v="0.3301"/>
    <n v="0.32969999999999999"/>
    <n v="0.32900000000000001"/>
    <n v="0.32850000000000001"/>
    <n v="0.32840000000000003"/>
    <n v="0.33169999999999999"/>
    <n v="0.33289999999999997"/>
    <n v="0.33310000000000001"/>
    <n v="0.33679999999999999"/>
    <n v="0.3357"/>
    <n v="0.33629999999999999"/>
    <n v="0.33560000000000001"/>
    <n v="0.3337"/>
    <n v="0.33260000000000001"/>
    <n v="0.33119999999999999"/>
    <n v="0.32850000000000001"/>
    <n v="0.32779999999999998"/>
    <n v="0.32790000000000002"/>
    <n v="0.32369999999999999"/>
    <n v="0.3241"/>
    <n v="0.32369999999999999"/>
    <n v="0.3231"/>
    <n v="0.32240000000000002"/>
    <n v="0.32169999999999999"/>
    <n v="0.32090000000000002"/>
    <n v="0.3201"/>
    <n v="0.31950000000000001"/>
    <n v="0.31730000000000003"/>
    <n v="0.3145"/>
    <n v="0.31480000000000002"/>
    <n v="0.31409999999999999"/>
    <n v="0.31459999999999999"/>
    <n v="0.31369999999999998"/>
    <n v="0.31319999999999998"/>
    <n v="0.31259999999999999"/>
    <n v="0.3115"/>
    <n v="0.31169999999999998"/>
    <n v="0.31169999999999998"/>
    <n v="0.31140000000000001"/>
    <n v="0.31119999999999998"/>
    <n v="0.31090000000000001"/>
    <n v="0.31080000000000002"/>
    <n v="0.3115"/>
    <n v="0.3125"/>
    <n v="0.3125"/>
    <n v="0.3125"/>
    <n v="0.31259999999999999"/>
    <n v="0.31240000000000001"/>
    <n v="0.309"/>
    <n v="0.3105"/>
    <n v="0.31059999999999999"/>
    <n v="0.31169999999999998"/>
    <n v="0.31130000000000002"/>
    <n v="0.31030000000000002"/>
    <n v="0.30959999999999999"/>
    <n v="0.30890000000000001"/>
    <n v="0.30819999999999997"/>
    <n v="0.30409999999999998"/>
    <n v="0.30349999999999999"/>
    <n v="0.30299999999999999"/>
    <n v="0.30220000000000002"/>
    <n v="0.3014"/>
    <n v="0.30009999999999998"/>
    <n v="0.29920000000000002"/>
    <n v="0.2984"/>
    <n v="0.29749999999999999"/>
    <n v="0.29670000000000002"/>
    <n v="0.2959"/>
    <n v="0.29509999999999997"/>
    <n v="0.29449999999999998"/>
    <n v="0.29399999999999998"/>
    <n v="0.29339999999999999"/>
    <n v="0.29289999999999999"/>
    <n v="0.2923"/>
    <n v="0.29210000000000003"/>
    <n v="0.29149999999999998"/>
    <n v="0.2908"/>
    <n v="0.29010000000000002"/>
    <n v="0.28960000000000002"/>
    <n v="0.28939999999999999"/>
    <n v="0.28949999999999998"/>
    <n v="0.28770000000000001"/>
    <n v="0.28760000000000002"/>
    <n v="0.28760000000000002"/>
    <n v="0.28770000000000001"/>
    <n v="0.28499999999999998"/>
    <n v="0.28439999999999999"/>
    <n v="0.2843"/>
    <n v="0.28460000000000002"/>
    <n v="0.28539999999999999"/>
    <n v="0.28539999999999999"/>
    <n v="0.28570000000000001"/>
    <n v="0.28610000000000002"/>
    <n v="0.28689999999999999"/>
    <n v="0.28610000000000002"/>
    <n v="0.2863"/>
    <n v="0.2863"/>
    <n v="0.28739999999999999"/>
    <n v="0.2878"/>
    <n v="0.28839999999999999"/>
    <n v="0.2888"/>
    <n v="0.28949999999999998"/>
    <n v="0.29120000000000001"/>
    <n v="0.2908"/>
    <n v="0.29049999999999998"/>
    <n v="0.29020000000000001"/>
    <n v="0.2898"/>
    <n v="0.28949999999999998"/>
    <n v="0.2893"/>
    <n v="0.28899999999999998"/>
    <n v="0.28910000000000002"/>
    <n v="0.2888"/>
    <n v="0.28839999999999999"/>
    <n v="0.28820000000000001"/>
    <n v="0.28810000000000002"/>
    <n v="0.28810000000000002"/>
    <n v="0.28839999999999999"/>
    <n v="0.28889999999999999"/>
    <n v="0.28999999999999998"/>
    <n v="0.29020000000000001"/>
    <n v="0.29380000000000001"/>
    <n v="0.29320000000000002"/>
    <n v="0.29170000000000001"/>
    <n v="0.2908"/>
    <n v="0.28989999999999999"/>
    <n v="0.2868"/>
    <n v="0.28599999999999998"/>
    <n v="0.28539999999999999"/>
    <n v="0.28489999999999999"/>
    <n v="0.28560000000000002"/>
    <n v="0.28470000000000001"/>
    <n v="0.27839999999999998"/>
    <n v="0.2777"/>
    <n v="0.2772"/>
    <n v="0.27589999999999998"/>
    <n v="0.27539999999999998"/>
    <n v="0.27500000000000002"/>
    <n v="0.27529999999999999"/>
    <n v="0.2762"/>
    <n v="0.27629999999999999"/>
    <n v="0.27650000000000002"/>
    <n v="0.27779999999999999"/>
    <n v="0.2777"/>
    <n v="0.27729999999999999"/>
    <n v="0.27700000000000002"/>
    <n v="0.27679999999999999"/>
    <n v="0.2762"/>
    <n v="0.2757"/>
    <n v="0.27529999999999999"/>
    <n v="0.2712"/>
    <n v="0.27110000000000001"/>
    <n v="0.2681"/>
    <n v="0.2681"/>
    <n v="0.2681"/>
    <n v="0.26819999999999999"/>
    <n v="0.2681"/>
    <n v="0.26790000000000003"/>
    <n v="0.26769999999999999"/>
    <n v="0.26690000000000003"/>
    <n v="0.2661"/>
    <n v="0.26519999999999999"/>
    <n v="0.2646"/>
    <n v="0.26419999999999999"/>
    <n v="0.26379999999999998"/>
    <n v="0.2636"/>
    <n v="0.26350000000000001"/>
    <n v="0.26340000000000002"/>
    <n v="0.26"/>
    <n v="0.25900000000000001"/>
    <n v="0.25840000000000002"/>
    <n v="0.2576"/>
    <n v="0.25679999999999997"/>
    <n v="0.25580000000000003"/>
    <n v="0.25509999999999999"/>
    <n v="0.25459999999999999"/>
    <n v="0.25369999999999998"/>
    <n v="0.25330000000000003"/>
    <n v="0.25509999999999999"/>
    <n v="0.25519999999999998"/>
    <n v="0.25800000000000001"/>
    <n v="0.25840000000000002"/>
    <n v="0.25819999999999999"/>
    <n v="0.2581"/>
    <n v="0.25800000000000001"/>
    <n v="0.26150000000000001"/>
    <n v="0.26219999999999999"/>
    <n v="0.2621"/>
    <n v="0.26200000000000001"/>
    <n v="0.26219999999999999"/>
    <n v="0.26229999999999998"/>
    <n v="0.26340000000000002"/>
    <n v="0.2631"/>
    <n v="0.26250000000000001"/>
    <n v="0.26179999999999998"/>
    <n v="0.2611"/>
    <n v="0.26040000000000002"/>
    <n v="0.25979999999999998"/>
    <n v="0.25929999999999997"/>
    <n v="0.25879999999999997"/>
    <n v="0.2581"/>
    <n v="0.25740000000000002"/>
    <n v="0.25659999999999999"/>
    <n v="0.25600000000000001"/>
    <n v="0.25540000000000002"/>
    <n v="0.25480000000000003"/>
    <n v="0.25409999999999999"/>
    <n v="0.25330000000000003"/>
    <n v="0.2525"/>
    <n v="0.25169999999999998"/>
    <n v="0.25080000000000002"/>
    <n v="0.24990000000000001"/>
    <n v="0.2492"/>
    <n v="0.24859999999999999"/>
    <n v="0.24660000000000001"/>
    <n v="0.24590000000000001"/>
    <n v="0.24529999999999999"/>
    <n v="0.2457"/>
    <n v="0.2477"/>
    <n v="0.247"/>
    <n v="0.24629999999999999"/>
    <n v="0.2457"/>
    <n v="0.24529999999999999"/>
    <n v="0.2447"/>
    <n v="0.24729999999999999"/>
    <n v="0.246"/>
    <n v="0.2455"/>
    <n v="0.24479999999999999"/>
    <n v="0.24490000000000001"/>
    <n v="0.24490000000000001"/>
    <n v="0.24590000000000001"/>
    <n v="0.246"/>
    <n v="0.2465"/>
    <n v="0.2465"/>
    <n v="0.24640000000000001"/>
    <n v="0.24640000000000001"/>
    <n v="0.2467"/>
    <n v="0.2465"/>
    <n v="0.24529999999999999"/>
    <n v="0.251"/>
    <n v="0.24759999999999999"/>
    <n v="0.2475"/>
    <n v="0.2475"/>
    <n v="0.2477"/>
    <n v="0.248"/>
    <n v="0.24809999999999999"/>
    <n v="0.24790000000000001"/>
    <n v="0.25040000000000001"/>
    <n v="0.24940000000000001"/>
    <n v="0.24879999999999999"/>
    <n v="0.25009999999999999"/>
    <n v="0.24940000000000001"/>
    <n v="0.24890000000000001"/>
    <n v="0.24840000000000001"/>
    <n v="0.24779999999999999"/>
    <n v="0.24740000000000001"/>
    <n v="0.247"/>
    <n v="0.24660000000000001"/>
    <n v="0.2462"/>
    <n v="0.24579999999999999"/>
    <n v="0.2455"/>
    <n v="0.24510000000000001"/>
    <n v="0.2445"/>
    <n v="0.2442"/>
    <n v="0.24390000000000001"/>
    <n v="0.24390000000000001"/>
    <n v="0.24349999999999999"/>
    <n v="0.2437"/>
    <n v="0.24360000000000001"/>
    <n v="0.2442"/>
    <n v="0.25109999999999999"/>
    <n v="0.25090000000000001"/>
    <n v="0.25059999999999999"/>
    <n v="0.25030000000000002"/>
    <n v="0.2495"/>
    <n v="0.24929999999999999"/>
    <n v="0.25069999999999998"/>
    <m/>
    <n v="0.27943274021352321"/>
    <n v="94"/>
    <n v="87.238979118329468"/>
    <n v="-5.7999999999999718E-3"/>
    <n v="-0.27526983892419105"/>
    <n v="-0.32942476392389303"/>
    <n v="-7.426467565901218E-2"/>
    <x v="3"/>
    <x v="68"/>
  </r>
  <r>
    <x v="0"/>
    <n v="-9.4"/>
    <n v="-8.3000000000000007"/>
    <s v="225/45R17"/>
    <x v="9"/>
    <s v="01912981"/>
    <n v="1093"/>
    <n v="42"/>
    <s v="1N48A0A5X3424"/>
    <d v="2025-01-29T00:00:00"/>
    <n v="0.3674"/>
    <n v="0.36980000000000002"/>
    <n v="117"/>
    <n v="117"/>
    <n v="117"/>
    <n v="118"/>
    <n v="76.599999999999042"/>
    <s v=""/>
    <n v="903"/>
    <n v="117.25"/>
    <m/>
    <m/>
    <m/>
    <m/>
    <m/>
    <m/>
    <n v="0.22819999999999999"/>
    <n v="0.27"/>
    <n v="0.28249999999999997"/>
    <n v="0.29549999999999998"/>
    <n v="0.30690000000000001"/>
    <n v="0.31850000000000001"/>
    <n v="0.33350000000000002"/>
    <n v="0.3392"/>
    <n v="0.34229999999999999"/>
    <n v="0.34510000000000002"/>
    <n v="0.3458"/>
    <n v="0.35299999999999998"/>
    <n v="0.35189999999999999"/>
    <n v="0.35649999999999998"/>
    <n v="0.36180000000000001"/>
    <n v="0.36570000000000003"/>
    <n v="0.36870000000000003"/>
    <n v="0.36909999999999998"/>
    <n v="0.36799999999999999"/>
    <n v="0.3679"/>
    <n v="0.37280000000000002"/>
    <n v="0.38129999999999997"/>
    <n v="0.38169999999999998"/>
    <n v="0.38140000000000002"/>
    <n v="0.3821"/>
    <n v="0.38269999999999998"/>
    <n v="0.38600000000000001"/>
    <n v="0.38979999999999998"/>
    <n v="0.39079999999999998"/>
    <n v="0.39140000000000003"/>
    <n v="0.3901"/>
    <n v="0.39169999999999999"/>
    <n v="0.38729999999999998"/>
    <n v="0.38679999999999998"/>
    <n v="0.38519999999999999"/>
    <n v="0.38629999999999998"/>
    <n v="0.38240000000000002"/>
    <n v="0.38200000000000001"/>
    <n v="0.38150000000000001"/>
    <n v="0.38129999999999997"/>
    <n v="0.38019999999999998"/>
    <n v="0.379"/>
    <n v="0.37959999999999999"/>
    <n v="0.37680000000000002"/>
    <n v="0.37990000000000002"/>
    <n v="0.38100000000000001"/>
    <n v="0.3805"/>
    <n v="0.3836"/>
    <n v="0.3851"/>
    <n v="0.3831"/>
    <n v="0.38319999999999999"/>
    <n v="0.38190000000000002"/>
    <n v="0.37990000000000002"/>
    <n v="0.38200000000000001"/>
    <n v="0.38179999999999997"/>
    <n v="0.38700000000000001"/>
    <n v="0.3841"/>
    <n v="0.38329999999999997"/>
    <n v="0.38569999999999999"/>
    <n v="0.3851"/>
    <n v="0.3831"/>
    <n v="0.38109999999999999"/>
    <n v="0.3805"/>
    <n v="0.37930000000000003"/>
    <n v="0.37819999999999998"/>
    <n v="0.38200000000000001"/>
    <n v="0.37759999999999999"/>
    <n v="0.37769999999999998"/>
    <n v="0.37940000000000002"/>
    <n v="0.37840000000000001"/>
    <n v="0.3775"/>
    <n v="0.37669999999999998"/>
    <n v="0.37819999999999998"/>
    <n v="0.37690000000000001"/>
    <n v="0.376"/>
    <n v="0.3755"/>
    <n v="0.37440000000000001"/>
    <n v="0.37340000000000001"/>
    <n v="0.36870000000000003"/>
    <n v="0.36659999999999998"/>
    <n v="0.36559999999999998"/>
    <n v="0.36480000000000001"/>
    <n v="0.36430000000000001"/>
    <n v="0.36349999999999999"/>
    <n v="0.3664"/>
    <n v="0.3659"/>
    <n v="0.36359999999999998"/>
    <n v="0.36249999999999999"/>
    <n v="0.3619"/>
    <n v="0.36149999999999999"/>
    <n v="0.36109999999999998"/>
    <n v="0.36180000000000001"/>
    <n v="0.36159999999999998"/>
    <n v="0.36170000000000002"/>
    <n v="0.3639"/>
    <n v="0.36309999999999998"/>
    <n v="0.36230000000000001"/>
    <n v="0.36159999999999998"/>
    <n v="0.36109999999999998"/>
    <n v="0.36080000000000001"/>
    <n v="0.36070000000000002"/>
    <n v="0.3589"/>
    <n v="0.3589"/>
    <n v="0.35649999999999998"/>
    <n v="0.36070000000000002"/>
    <n v="0.3614"/>
    <n v="0.3639"/>
    <n v="0.3634"/>
    <n v="0.36459999999999998"/>
    <n v="0.3634"/>
    <n v="0.36020000000000002"/>
    <n v="0.36480000000000001"/>
    <n v="0.3644"/>
    <n v="0.36299999999999999"/>
    <n v="0.36430000000000001"/>
    <n v="0.36230000000000001"/>
    <n v="0.36209999999999998"/>
    <n v="0.36209999999999998"/>
    <n v="0.36220000000000002"/>
    <n v="0.36459999999999998"/>
    <n v="0.36430000000000001"/>
    <n v="0.3649"/>
    <n v="0.36520000000000002"/>
    <n v="0.3644"/>
    <n v="0.3629"/>
    <n v="0.36120000000000002"/>
    <n v="0.36509999999999998"/>
    <n v="0.36399999999999999"/>
    <n v="0.36299999999999999"/>
    <n v="0.36170000000000002"/>
    <n v="0.3604"/>
    <n v="0.36030000000000001"/>
    <n v="0.35870000000000002"/>
    <n v="0.35610000000000003"/>
    <n v="0.35580000000000001"/>
    <n v="0.35549999999999998"/>
    <n v="0.35520000000000002"/>
    <n v="0.35470000000000002"/>
    <n v="0.35220000000000001"/>
    <n v="0.35120000000000001"/>
    <n v="0.35120000000000001"/>
    <n v="0.35120000000000001"/>
    <n v="0.35049999999999998"/>
    <n v="0.35049999999999998"/>
    <n v="0.35039999999999999"/>
    <n v="0.35020000000000001"/>
    <n v="0.35670000000000002"/>
    <n v="0.35659999999999997"/>
    <n v="0.36"/>
    <n v="0.35849999999999999"/>
    <n v="0.35880000000000001"/>
    <n v="0.3604"/>
    <n v="0.3604"/>
    <n v="0.36030000000000001"/>
    <n v="0.36009999999999998"/>
    <n v="0.36"/>
    <n v="0.36020000000000002"/>
    <n v="0.36030000000000001"/>
    <n v="0.35880000000000001"/>
    <n v="0.35880000000000001"/>
    <n v="0.35699999999999998"/>
    <n v="0.35870000000000002"/>
    <n v="0.35709999999999997"/>
    <n v="0.3569"/>
    <n v="0.35680000000000001"/>
    <n v="0.3569"/>
    <n v="0.35370000000000001"/>
    <n v="0.35360000000000003"/>
    <n v="0.3538"/>
    <n v="0.35410000000000003"/>
    <n v="0.35439999999999999"/>
    <n v="0.35489999999999999"/>
    <n v="0.35759999999999997"/>
    <n v="0.36130000000000001"/>
    <n v="0.36430000000000001"/>
    <n v="0.3644"/>
    <n v="0.3669"/>
    <n v="0.36359999999999998"/>
    <n v="0.36249999999999999"/>
    <n v="0.3599"/>
    <n v="0.35959999999999998"/>
    <n v="0.3594"/>
    <n v="0.35930000000000001"/>
    <n v="0.35930000000000001"/>
    <n v="0.36220000000000002"/>
    <n v="0.36209999999999998"/>
    <n v="0.36209999999999998"/>
    <n v="0.36199999999999999"/>
    <n v="0.36199999999999999"/>
    <n v="0.35820000000000002"/>
    <n v="0.35560000000000003"/>
    <n v="0.35470000000000002"/>
    <n v="0.35360000000000003"/>
    <n v="0.3528"/>
    <n v="0.35210000000000002"/>
    <n v="0.35149999999999998"/>
    <n v="0.35120000000000001"/>
    <n v="0.3508"/>
    <n v="0.3513"/>
    <n v="0.35139999999999999"/>
    <n v="0.35139999999999999"/>
    <n v="0.34960000000000002"/>
    <n v="0.34910000000000002"/>
    <n v="0.34820000000000001"/>
    <n v="0.34799999999999998"/>
    <n v="0.34939999999999999"/>
    <n v="0.34899999999999998"/>
    <n v="0.34899999999999998"/>
    <n v="0.3493"/>
    <n v="0.34949999999999998"/>
    <n v="0.34970000000000001"/>
    <n v="0.34989999999999999"/>
    <n v="0.34749999999999998"/>
    <n v="0.34749999999999998"/>
    <n v="0.34620000000000001"/>
    <n v="0.3458"/>
    <n v="0.34620000000000001"/>
    <n v="0.34710000000000002"/>
    <n v="0.35120000000000001"/>
    <n v="0.35170000000000001"/>
    <n v="0.35210000000000002"/>
    <n v="0.3463"/>
    <n v="0.34639999999999999"/>
    <n v="0.3468"/>
    <n v="0.34449999999999997"/>
    <n v="0.3448"/>
    <n v="0.34239999999999998"/>
    <n v="0.34179999999999999"/>
    <n v="0.34129999999999999"/>
    <n v="0.3402"/>
    <n v="0.33860000000000001"/>
    <n v="0.33739999999999998"/>
    <n v="0.3367"/>
    <n v="0.33879999999999999"/>
    <n v="0.3392"/>
    <n v="0.34589999999999999"/>
    <n v="0.34489999999999998"/>
    <n v="0.34389999999999998"/>
    <n v="0.34449999999999997"/>
    <n v="0.34339999999999998"/>
    <n v="0.3422"/>
    <n v="0.34100000000000003"/>
    <n v="0.33879999999999999"/>
    <n v="0.33800000000000002"/>
    <n v="0.33729999999999999"/>
    <n v="0.34139999999999998"/>
    <n v="0.34100000000000003"/>
    <n v="0.34139999999999998"/>
    <n v="0.34079999999999999"/>
    <n v="0.33939999999999998"/>
    <n v="0.33900000000000002"/>
    <n v="0.33960000000000001"/>
    <n v="0.34010000000000001"/>
    <n v="0.34060000000000001"/>
    <n v="0.3412"/>
    <n v="0.34189999999999998"/>
    <n v="0.34250000000000003"/>
    <n v="0.34289999999999998"/>
    <n v="0.34360000000000002"/>
    <n v="0.34129999999999999"/>
    <n v="0.34420000000000001"/>
    <n v="0.34489999999999998"/>
    <n v="0.34460000000000002"/>
    <n v="0.34420000000000001"/>
    <n v="0.3397"/>
    <n v="0.34620000000000001"/>
    <n v="0.34560000000000002"/>
    <n v="0.34520000000000001"/>
    <n v="0.3448"/>
    <n v="0.34449999999999997"/>
    <n v="0.34449999999999997"/>
    <n v="0.34439999999999998"/>
    <n v="0.34439999999999998"/>
    <n v="0.3453"/>
    <n v="0.34589999999999999"/>
    <n v="0.34470000000000001"/>
    <n v="0.34499999999999997"/>
    <n v="0.34489999999999998"/>
    <n v="0.34439999999999998"/>
    <n v="0.34389999999999998"/>
    <n v="0.34639999999999999"/>
    <n v="0.34649999999999997"/>
    <n v="0.34799999999999998"/>
    <n v="0.34739999999999999"/>
    <n v="0.34610000000000002"/>
    <n v="0.33929999999999999"/>
    <n v="0.33810000000000001"/>
    <n v="0.33679999999999999"/>
    <n v="0.33239999999999997"/>
    <n v="0.33179999999999998"/>
    <n v="0.33139999999999997"/>
    <n v="0.33090000000000003"/>
    <n v="0.3306"/>
    <n v="0.33029999999999998"/>
    <n v="0.33"/>
    <n v="0.3306"/>
    <n v="0.3296"/>
    <n v="0.32879999999999998"/>
    <n v="0.32979999999999998"/>
    <n v="0.3291"/>
    <m/>
    <n v="0.35812313167259785"/>
    <n v="117.25"/>
    <n v="108.81670533642691"/>
    <n v="-2.4000000000000132E-3"/>
    <n v="-0.14440135953893904"/>
    <n v="-0.17362789213512314"/>
    <n v="-0.23006154744778207"/>
    <x v="3"/>
    <x v="69"/>
  </r>
  <r>
    <x v="0"/>
    <n v="-9.4"/>
    <n v="-8.3000000000000007"/>
    <s v="P225/60R16"/>
    <x v="1"/>
    <s v="ZL009591"/>
    <n v="1171"/>
    <n v="35"/>
    <s v="APXOB2UU3223"/>
    <d v="2025-01-29T00:00:00"/>
    <n v="0.316"/>
    <n v="0.31359999999999999"/>
    <n v="100"/>
    <n v="100"/>
    <n v="100"/>
    <n v="100"/>
    <n v="76.599999999999042"/>
    <s v=""/>
    <n v="1034"/>
    <n v="100"/>
    <m/>
    <m/>
    <m/>
    <m/>
    <m/>
    <m/>
    <n v="0.26550000000000001"/>
    <n v="0.29149999999999998"/>
    <n v="0.3054"/>
    <n v="0.32119999999999999"/>
    <n v="0.32919999999999999"/>
    <n v="0.33550000000000002"/>
    <n v="0.3347"/>
    <n v="0.33789999999999998"/>
    <n v="0.3357"/>
    <n v="0.33879999999999999"/>
    <n v="0.34100000000000003"/>
    <n v="0.34089999999999998"/>
    <n v="0.3377"/>
    <n v="0.3362"/>
    <n v="0.34129999999999999"/>
    <n v="0.33879999999999999"/>
    <n v="0.33800000000000002"/>
    <n v="0.33960000000000001"/>
    <n v="0.33829999999999999"/>
    <n v="0.34160000000000001"/>
    <n v="0.34129999999999999"/>
    <n v="0.34350000000000003"/>
    <n v="0.34050000000000002"/>
    <n v="0.3387"/>
    <n v="0.33810000000000001"/>
    <n v="0.3382"/>
    <n v="0.33400000000000002"/>
    <n v="0.33379999999999999"/>
    <n v="0.33589999999999998"/>
    <n v="0.33950000000000002"/>
    <n v="0.3392"/>
    <n v="0.33910000000000001"/>
    <n v="0.33839999999999998"/>
    <n v="0.33789999999999998"/>
    <n v="0.33710000000000001"/>
    <n v="0.34179999999999999"/>
    <n v="0.33739999999999998"/>
    <n v="0.3372"/>
    <n v="0.33539999999999998"/>
    <n v="0.33489999999999998"/>
    <n v="0.3347"/>
    <n v="0.33450000000000002"/>
    <n v="0.33760000000000001"/>
    <n v="0.33810000000000001"/>
    <n v="0.3417"/>
    <n v="0.34239999999999998"/>
    <n v="0.34250000000000003"/>
    <n v="0.34720000000000001"/>
    <n v="0.34820000000000001"/>
    <n v="0.34789999999999999"/>
    <n v="0.35070000000000001"/>
    <n v="0.3483"/>
    <n v="0.34739999999999999"/>
    <n v="0.34379999999999999"/>
    <n v="0.34210000000000002"/>
    <n v="0.34139999999999998"/>
    <n v="0.33560000000000001"/>
    <n v="0.3342"/>
    <n v="0.33119999999999999"/>
    <n v="0.32890000000000003"/>
    <n v="0.3241"/>
    <n v="0.32329999999999998"/>
    <n v="0.3206"/>
    <n v="0.32029999999999997"/>
    <n v="0.32090000000000002"/>
    <n v="0.3201"/>
    <n v="0.31859999999999999"/>
    <n v="0.32069999999999999"/>
    <n v="0.31979999999999997"/>
    <n v="0.31919999999999998"/>
    <n v="0.31859999999999999"/>
    <n v="0.31990000000000002"/>
    <n v="0.3196"/>
    <n v="0.32090000000000002"/>
    <n v="0.31919999999999998"/>
    <n v="0.31909999999999999"/>
    <n v="0.31900000000000001"/>
    <n v="0.32390000000000002"/>
    <n v="0.32379999999999998"/>
    <n v="0.32379999999999998"/>
    <n v="0.3246"/>
    <n v="0.32300000000000001"/>
    <n v="0.32690000000000002"/>
    <n v="0.32729999999999998"/>
    <n v="0.33050000000000002"/>
    <n v="0.33079999999999998"/>
    <n v="0.33040000000000003"/>
    <n v="0.32990000000000003"/>
    <n v="0.3296"/>
    <n v="0.32940000000000003"/>
    <n v="0.32919999999999999"/>
    <n v="0.3291"/>
    <n v="0.3301"/>
    <n v="0.32990000000000003"/>
    <n v="0.33"/>
    <n v="0.3301"/>
    <n v="0.33019999999999999"/>
    <n v="0.33040000000000003"/>
    <n v="0.3306"/>
    <n v="0.33129999999999998"/>
    <n v="0.32740000000000002"/>
    <n v="0.32800000000000001"/>
    <n v="0.32790000000000002"/>
    <n v="0.3266"/>
    <n v="0.32990000000000003"/>
    <n v="0.3306"/>
    <n v="0.32929999999999998"/>
    <n v="0.32819999999999999"/>
    <n v="0.32069999999999999"/>
    <n v="0.31950000000000001"/>
    <n v="0.31459999999999999"/>
    <n v="0.313"/>
    <n v="0.31159999999999999"/>
    <n v="0.30649999999999999"/>
    <n v="0.3044"/>
    <n v="0.30349999999999999"/>
    <n v="0.30270000000000002"/>
    <n v="0.30220000000000002"/>
    <n v="0.30230000000000001"/>
    <n v="0.30180000000000001"/>
    <n v="0.3014"/>
    <n v="0.30109999999999998"/>
    <n v="0.3009"/>
    <n v="0.30059999999999998"/>
    <n v="0.2984"/>
    <n v="0.29599999999999999"/>
    <n v="0.29389999999999999"/>
    <n v="0.29089999999999999"/>
    <n v="0.2923"/>
    <n v="0.29089999999999999"/>
    <n v="0.29020000000000001"/>
    <n v="0.28960000000000002"/>
    <n v="0.28899999999999998"/>
    <n v="0.28860000000000002"/>
    <n v="0.28820000000000001"/>
    <n v="0.28789999999999999"/>
    <n v="0.29049999999999998"/>
    <n v="0.29020000000000001"/>
    <n v="0.28999999999999998"/>
    <n v="0.28989999999999999"/>
    <n v="0.29320000000000002"/>
    <n v="0.29289999999999999"/>
    <n v="0.29220000000000002"/>
    <n v="0.29220000000000002"/>
    <n v="0.2923"/>
    <n v="0.29210000000000003"/>
    <n v="0.29609999999999997"/>
    <n v="0.29649999999999999"/>
    <n v="0.2989"/>
    <n v="0.30009999999999998"/>
    <n v="0.3009"/>
    <n v="0.30790000000000001"/>
    <n v="0.3085"/>
    <n v="0.30919999999999997"/>
    <n v="0.31090000000000001"/>
    <n v="0.31069999999999998"/>
    <n v="0.31059999999999999"/>
    <n v="0.31"/>
    <n v="0.31"/>
    <n v="0.30969999999999998"/>
    <n v="0.30659999999999998"/>
    <n v="0.30669999999999997"/>
    <n v="0.30669999999999997"/>
    <n v="0.30669999999999997"/>
    <n v="0.30499999999999999"/>
    <n v="0.30509999999999998"/>
    <n v="0.30509999999999998"/>
    <n v="0.30509999999999998"/>
    <n v="0.3049"/>
    <n v="0.30449999999999999"/>
    <n v="0.30399999999999999"/>
    <n v="0.30309999999999998"/>
    <n v="0.30209999999999998"/>
    <n v="0.30130000000000001"/>
    <n v="0.30020000000000002"/>
    <n v="0.29559999999999997"/>
    <n v="0.29010000000000002"/>
    <n v="0.28860000000000002"/>
    <n v="0.28720000000000001"/>
    <n v="0.28399999999999997"/>
    <n v="0.28320000000000001"/>
    <n v="0.28239999999999998"/>
    <n v="0.2833"/>
    <n v="0.28249999999999997"/>
    <n v="0.28199999999999997"/>
    <n v="0.27879999999999999"/>
    <n v="0.27789999999999998"/>
    <n v="0.2772"/>
    <n v="0.2767"/>
    <n v="0.2762"/>
    <n v="0.27579999999999999"/>
    <n v="0.27539999999999998"/>
    <n v="0.27539999999999998"/>
    <n v="0.27639999999999998"/>
    <n v="0.28260000000000002"/>
    <n v="0.2823"/>
    <n v="0.27989999999999998"/>
    <n v="0.27950000000000003"/>
    <n v="0.27900000000000003"/>
    <n v="0.27879999999999999"/>
    <n v="0.27910000000000001"/>
    <n v="0.28100000000000003"/>
    <n v="0.28060000000000002"/>
    <n v="0.28110000000000002"/>
    <n v="0.28449999999999998"/>
    <n v="0.28460000000000002"/>
    <n v="0.2853"/>
    <n v="0.2893"/>
    <n v="0.2893"/>
    <n v="0.28939999999999999"/>
    <n v="0.28970000000000001"/>
    <n v="0.28999999999999998"/>
    <n v="0.2898"/>
    <n v="0.28970000000000001"/>
    <n v="0.28960000000000002"/>
    <n v="0.2858"/>
    <n v="0.2858"/>
    <n v="0.2858"/>
    <n v="0.28610000000000002"/>
    <n v="0.29060000000000002"/>
    <n v="0.29480000000000001"/>
    <n v="0.29509999999999997"/>
    <n v="0.2903"/>
    <n v="0.28960000000000002"/>
    <n v="0.2888"/>
    <n v="0.28820000000000001"/>
    <n v="0.2878"/>
    <n v="0.28739999999999999"/>
    <n v="0.28699999999999998"/>
    <n v="0.28649999999999998"/>
    <n v="0.28599999999999998"/>
    <n v="0.28560000000000002"/>
    <n v="0.28539999999999999"/>
    <n v="0.28549999999999998"/>
    <n v="0.28699999999999998"/>
    <n v="0.28499999999999998"/>
    <n v="0.28439999999999999"/>
    <n v="0.28399999999999997"/>
    <n v="0.28360000000000002"/>
    <n v="0.2833"/>
    <n v="0.2833"/>
    <n v="0.27950000000000003"/>
    <n v="0.27889999999999998"/>
    <n v="0.27839999999999998"/>
    <n v="0.27779999999999999"/>
    <n v="0.2772"/>
    <n v="0.2767"/>
    <n v="0.27629999999999999"/>
    <n v="0.27579999999999999"/>
    <n v="0.2732"/>
    <n v="0.27179999999999999"/>
    <n v="0.27050000000000002"/>
    <n v="0.26829999999999998"/>
    <n v="0.27510000000000001"/>
    <n v="0.27760000000000001"/>
    <n v="0.27639999999999998"/>
    <n v="0.27529999999999999"/>
    <n v="0.27429999999999999"/>
    <n v="0.27460000000000001"/>
    <n v="0.27329999999999999"/>
    <n v="0.27329999999999999"/>
    <n v="0.27350000000000002"/>
    <n v="0.27629999999999999"/>
    <n v="0.28070000000000001"/>
    <n v="0.28060000000000002"/>
    <n v="0.28310000000000002"/>
    <n v="0.28289999999999998"/>
    <n v="0.2828"/>
    <n v="0.2828"/>
    <n v="0.2828"/>
    <n v="0.2828"/>
    <n v="0.28320000000000001"/>
    <n v="0.28410000000000002"/>
    <n v="0.28399999999999997"/>
    <n v="0.28389999999999999"/>
    <n v="0.28389999999999999"/>
    <n v="0.28389999999999999"/>
    <n v="0.28360000000000002"/>
    <n v="0.28079999999999999"/>
    <n v="0.27979999999999999"/>
    <n v="0.2782"/>
    <n v="0.27660000000000001"/>
    <n v="0.27560000000000001"/>
    <n v="0.2752"/>
    <n v="0.27500000000000002"/>
    <n v="0.2752"/>
    <n v="0.27079999999999999"/>
    <n v="0.26989999999999997"/>
    <n v="0.26919999999999999"/>
    <n v="0.26869999999999999"/>
    <n v="0.26819999999999999"/>
    <n v="0.2636"/>
    <n v="0.26250000000000001"/>
    <n v="0.26169999999999999"/>
    <n v="0.26129999999999998"/>
    <n v="0.26029999999999998"/>
    <n v="0.2586"/>
    <n v="0.25790000000000002"/>
    <n v="0.2601"/>
    <n v="0.25940000000000002"/>
    <m/>
    <n v="0.30145231316725996"/>
    <n v="100"/>
    <n v="92.807424593967511"/>
    <n v="2.4000000000000132E-3"/>
    <n v="-0.21284498300576321"/>
    <n v="-0.27111666973141946"/>
    <n v="-0.13257276985148575"/>
    <x v="3"/>
    <x v="70"/>
  </r>
  <r>
    <x v="0"/>
    <n v="-9.4"/>
    <n v="-8.3000000000000007"/>
    <s v="P195/75R14"/>
    <x v="0"/>
    <s v="ZB007833"/>
    <n v="1031"/>
    <n v="35"/>
    <s v="APKAB3UU0720"/>
    <d v="2025-01-29T00:00:00"/>
    <n v="0.31840000000000002"/>
    <n v="0.31109999999999999"/>
    <n v="101"/>
    <s v=""/>
    <n v="98"/>
    <s v=""/>
    <n v="76.599999999999042"/>
    <s v=""/>
    <n v="173"/>
    <n v="99.5"/>
    <m/>
    <m/>
    <m/>
    <m/>
    <m/>
    <m/>
    <n v="0.2427"/>
    <n v="0.26989999999999997"/>
    <n v="0.29680000000000001"/>
    <n v="0.30680000000000002"/>
    <n v="0.31419999999999998"/>
    <n v="0.31900000000000001"/>
    <n v="0.3236"/>
    <n v="0.3241"/>
    <n v="0.33169999999999999"/>
    <n v="0.33550000000000002"/>
    <n v="0.33579999999999999"/>
    <n v="0.33460000000000001"/>
    <n v="0.33260000000000001"/>
    <n v="0.33460000000000001"/>
    <n v="0.33600000000000002"/>
    <n v="0.33539999999999998"/>
    <n v="0.33429999999999999"/>
    <n v="0.33439999999999998"/>
    <n v="0.33650000000000002"/>
    <n v="0.33040000000000003"/>
    <n v="0.3261"/>
    <n v="0.32479999999999998"/>
    <n v="0.32469999999999999"/>
    <n v="0.32419999999999999"/>
    <n v="0.32379999999999998"/>
    <n v="0.32650000000000001"/>
    <n v="0.32600000000000001"/>
    <n v="0.3266"/>
    <n v="0.32550000000000001"/>
    <n v="0.32400000000000001"/>
    <n v="0.32329999999999998"/>
    <n v="0.32390000000000002"/>
    <n v="0.32340000000000002"/>
    <n v="0.32140000000000002"/>
    <n v="0.3211"/>
    <n v="0.32079999999999997"/>
    <n v="0.31569999999999998"/>
    <n v="0.31490000000000001"/>
    <n v="0.31359999999999999"/>
    <n v="0.31330000000000002"/>
    <n v="0.313"/>
    <n v="0.31269999999999998"/>
    <n v="0.31369999999999998"/>
    <n v="0.315"/>
    <n v="0.31680000000000003"/>
    <n v="0.31979999999999997"/>
    <n v="0.32290000000000002"/>
    <n v="0.32319999999999999"/>
    <n v="0.32340000000000002"/>
    <n v="0.3241"/>
    <n v="0.3291"/>
    <n v="0.32969999999999999"/>
    <n v="0.32950000000000002"/>
    <n v="0.32950000000000002"/>
    <n v="0.32969999999999999"/>
    <n v="0.33289999999999997"/>
    <n v="0.33289999999999997"/>
    <n v="0.33289999999999997"/>
    <n v="0.33300000000000002"/>
    <n v="0.33310000000000001"/>
    <n v="0.3327"/>
    <n v="0.32829999999999998"/>
    <n v="0.32840000000000003"/>
    <n v="0.32850000000000001"/>
    <n v="0.32850000000000001"/>
    <n v="0.32829999999999998"/>
    <n v="0.32829999999999998"/>
    <n v="0.3251"/>
    <n v="0.32990000000000003"/>
    <n v="0.3296"/>
    <n v="0.32940000000000003"/>
    <n v="0.32919999999999999"/>
    <n v="0.32900000000000001"/>
    <n v="0.32869999999999999"/>
    <n v="0.32850000000000001"/>
    <n v="0.32819999999999999"/>
    <n v="0.32540000000000002"/>
    <n v="0.32200000000000001"/>
    <n v="0.32119999999999999"/>
    <n v="0.32050000000000001"/>
    <n v="0.31979999999999997"/>
    <n v="0.31900000000000001"/>
    <n v="0.31950000000000001"/>
    <n v="0.31929999999999997"/>
    <n v="0.31769999999999998"/>
    <n v="0.31719999999999998"/>
    <n v="0.31669999999999998"/>
    <n v="0.31659999999999999"/>
    <n v="0.31640000000000001"/>
    <n v="0.31609999999999999"/>
    <n v="0.31580000000000003"/>
    <n v="0.31559999999999999"/>
    <n v="0.31530000000000002"/>
    <n v="0.31559999999999999"/>
    <n v="0.31519999999999998"/>
    <n v="0.31490000000000001"/>
    <n v="0.31469999999999998"/>
    <n v="0.315"/>
    <n v="0.31490000000000001"/>
    <n v="0.31469999999999998"/>
    <n v="0.31459999999999999"/>
    <n v="0.31540000000000001"/>
    <n v="0.31509999999999999"/>
    <n v="0.31219999999999998"/>
    <n v="0.31519999999999998"/>
    <n v="0.31509999999999999"/>
    <n v="0.31430000000000002"/>
    <n v="0.31140000000000001"/>
    <n v="0.31069999999999998"/>
    <n v="0.3105"/>
    <n v="0.30909999999999999"/>
    <n v="0.30809999999999998"/>
    <n v="0.30719999999999997"/>
    <n v="0.30599999999999999"/>
    <n v="0.30809999999999998"/>
    <n v="0.30719999999999997"/>
    <n v="0.30630000000000002"/>
    <n v="0.30609999999999998"/>
    <n v="0.31130000000000002"/>
    <n v="0.31169999999999998"/>
    <n v="0.312"/>
    <n v="0.31230000000000002"/>
    <n v="0.3145"/>
    <n v="0.32390000000000002"/>
    <n v="0.32279999999999998"/>
    <n v="0.32129999999999997"/>
    <n v="0.31979999999999997"/>
    <n v="0.317"/>
    <n v="0.31929999999999997"/>
    <n v="0.31909999999999999"/>
    <n v="0.31830000000000003"/>
    <n v="0.31630000000000003"/>
    <n v="0.31519999999999998"/>
    <n v="0.31440000000000001"/>
    <n v="0.31169999999999998"/>
    <n v="0.31069999999999998"/>
    <n v="0.3095"/>
    <n v="0.30630000000000002"/>
    <n v="0.30230000000000001"/>
    <n v="0.30209999999999998"/>
    <n v="0.30430000000000001"/>
    <n v="0.30359999999999998"/>
    <n v="0.30259999999999998"/>
    <n v="0.30299999999999999"/>
    <n v="0.30690000000000001"/>
    <n v="0.30740000000000001"/>
    <n v="0.30809999999999998"/>
    <n v="0.31330000000000002"/>
    <n v="0.32090000000000002"/>
    <n v="0.32400000000000001"/>
    <n v="0.32379999999999998"/>
    <n v="0.3236"/>
    <n v="0.32369999999999999"/>
    <n v="0.3236"/>
    <n v="0.32319999999999999"/>
    <n v="0.32169999999999999"/>
    <n v="0.32069999999999999"/>
    <n v="0.31469999999999998"/>
    <n v="0.316"/>
    <n v="0.31159999999999999"/>
    <n v="0.31119999999999998"/>
    <n v="0.31059999999999999"/>
    <n v="0.30969999999999998"/>
    <n v="0.30819999999999997"/>
    <n v="0.30030000000000001"/>
    <n v="0.29799999999999999"/>
    <n v="0.29609999999999997"/>
    <n v="0.29530000000000001"/>
    <n v="0.2954"/>
    <n v="0.29580000000000001"/>
    <n v="0.2944"/>
    <n v="0.29409999999999997"/>
    <n v="0.2989"/>
    <n v="0.2984"/>
    <n v="0.30170000000000002"/>
    <n v="0.3014"/>
    <n v="0.31109999999999999"/>
    <n v="0.31"/>
    <n v="0.30740000000000001"/>
    <n v="0.30709999999999998"/>
    <n v="0.30919999999999997"/>
    <n v="0.309"/>
    <n v="0.30859999999999999"/>
    <n v="0.30940000000000001"/>
    <n v="0.31059999999999999"/>
    <n v="0.31040000000000001"/>
    <n v="0.31009999999999999"/>
    <n v="0.31509999999999999"/>
    <n v="0.31519999999999998"/>
    <n v="0.31509999999999999"/>
    <n v="0.31509999999999999"/>
    <n v="0.3155"/>
    <n v="0.31469999999999998"/>
    <n v="0.31490000000000001"/>
    <n v="0.3165"/>
    <n v="0.31690000000000002"/>
    <n v="0.31609999999999999"/>
    <n v="0.31469999999999998"/>
    <n v="0.31319999999999998"/>
    <n v="0.31130000000000002"/>
    <n v="0.30599999999999999"/>
    <n v="0.30459999999999998"/>
    <n v="0.30520000000000003"/>
    <n v="0.30349999999999999"/>
    <n v="0.30199999999999999"/>
    <n v="0.30049999999999999"/>
    <n v="0.29909999999999998"/>
    <n v="0.29709999999999998"/>
    <n v="0.29749999999999999"/>
    <n v="0.29599999999999999"/>
    <n v="0.29260000000000003"/>
    <n v="0.29149999999999998"/>
    <n v="0.2903"/>
    <n v="0.28810000000000002"/>
    <n v="0.28720000000000001"/>
    <n v="0.2863"/>
    <n v="0.28539999999999999"/>
    <n v="0.2843"/>
    <n v="0.2833"/>
    <n v="0.28239999999999998"/>
    <n v="0.28160000000000002"/>
    <n v="0.28079999999999999"/>
    <n v="0.27689999999999998"/>
    <n v="0.27579999999999999"/>
    <n v="0.27110000000000001"/>
    <n v="0.2707"/>
    <n v="0.27079999999999999"/>
    <n v="0.2717"/>
    <n v="0.27460000000000001"/>
    <n v="0.27389999999999998"/>
    <n v="0.2757"/>
    <n v="0.27479999999999999"/>
    <n v="0.27400000000000002"/>
    <n v="0.27310000000000001"/>
    <n v="0.2722"/>
    <n v="0.27150000000000002"/>
    <n v="0.27939999999999998"/>
    <n v="0.27879999999999999"/>
    <n v="0.28270000000000001"/>
    <n v="0.28210000000000002"/>
    <n v="0.28149999999999997"/>
    <n v="0.28089999999999998"/>
    <n v="0.2787"/>
    <n v="0.27829999999999999"/>
    <n v="0.27889999999999998"/>
    <n v="0.27829999999999999"/>
    <n v="0.27760000000000001"/>
    <n v="0.2752"/>
    <n v="0.27429999999999999"/>
    <n v="0.27339999999999998"/>
    <n v="0.2727"/>
    <n v="0.27189999999999998"/>
    <n v="0.2712"/>
    <n v="0.27029999999999998"/>
    <n v="0.26939999999999997"/>
    <n v="0.26850000000000002"/>
    <n v="0.2671"/>
    <n v="0.26600000000000001"/>
    <n v="0.26400000000000001"/>
    <n v="0.2641"/>
    <n v="0.27279999999999999"/>
    <n v="0.27189999999999998"/>
    <n v="0.27100000000000002"/>
    <n v="0.2702"/>
    <n v="0.26950000000000002"/>
    <n v="0.26879999999999998"/>
    <n v="0.2681"/>
    <n v="0.2676"/>
    <n v="0.2702"/>
    <n v="0.27010000000000001"/>
    <n v="0.26879999999999998"/>
    <n v="0.26750000000000002"/>
    <n v="0.26619999999999999"/>
    <n v="0.26490000000000002"/>
    <n v="0.26300000000000001"/>
    <n v="0.25490000000000002"/>
    <n v="0.25359999999999999"/>
    <n v="0.24979999999999999"/>
    <n v="0.2487"/>
    <n v="0.24440000000000001"/>
    <n v="0.2432"/>
    <n v="0.24199999999999999"/>
    <n v="0.23910000000000001"/>
    <n v="0.2382"/>
    <n v="0.2374"/>
    <n v="0.2366"/>
    <n v="0.23449999999999999"/>
    <n v="0.23350000000000001"/>
    <n v="0.2324"/>
    <n v="0.23119999999999999"/>
    <n v="0.2291"/>
    <n v="0.22789999999999999"/>
    <n v="0.22689999999999999"/>
    <n v="0.22600000000000001"/>
    <n v="0.22550000000000001"/>
    <n v="0.22520000000000001"/>
    <n v="0.22500000000000001"/>
    <n v="0.22750000000000001"/>
    <n v="0.22689999999999999"/>
    <n v="0.2263"/>
    <m/>
    <n v="0.2990469750889681"/>
    <n v="99.5"/>
    <n v="92.343387470997683"/>
    <n v="7.3000000000000287E-3"/>
    <n v="-0.41325624353480112"/>
    <n v="-0.29810100704172032"/>
    <n v="-0.10558843254118488"/>
    <x v="3"/>
    <x v="71"/>
  </r>
  <r>
    <x v="0"/>
    <n v="-9.4"/>
    <n v="-8.3000000000000007"/>
    <s v="225/45R17"/>
    <x v="6"/>
    <s v="01911233"/>
    <n v="1093"/>
    <n v="42"/>
    <s v="1N48A0A5X3424"/>
    <d v="2025-01-29T00:00:00"/>
    <n v="0.37240000000000001"/>
    <n v="0.36770000000000003"/>
    <n v="119"/>
    <s v=""/>
    <n v="116"/>
    <s v=""/>
    <n v="76.599999999999042"/>
    <s v=""/>
    <n v="62"/>
    <n v="117.5"/>
    <m/>
    <m/>
    <m/>
    <m/>
    <m/>
    <m/>
    <n v="0.2016"/>
    <n v="0.23499999999999999"/>
    <n v="0.26869999999999999"/>
    <n v="0.27550000000000002"/>
    <n v="0.2863"/>
    <n v="0.29830000000000001"/>
    <n v="0.31519999999999998"/>
    <n v="0.32090000000000002"/>
    <n v="0.3271"/>
    <n v="0.33250000000000002"/>
    <n v="0.3372"/>
    <n v="0.34379999999999999"/>
    <n v="0.34410000000000002"/>
    <n v="0.3478"/>
    <n v="0.35039999999999999"/>
    <n v="0.35420000000000001"/>
    <n v="0.36149999999999999"/>
    <n v="0.3634"/>
    <n v="0.36770000000000003"/>
    <n v="0.3629"/>
    <n v="0.36609999999999998"/>
    <n v="0.36459999999999998"/>
    <n v="0.36430000000000001"/>
    <n v="0.36320000000000002"/>
    <n v="0.36430000000000001"/>
    <n v="0.36180000000000001"/>
    <n v="0.36149999999999999"/>
    <n v="0.36120000000000002"/>
    <n v="0.36499999999999999"/>
    <n v="0.36449999999999999"/>
    <n v="0.36570000000000003"/>
    <n v="0.3649"/>
    <n v="0.374"/>
    <n v="0.37269999999999998"/>
    <n v="0.37119999999999997"/>
    <n v="0.37219999999999998"/>
    <n v="0.37740000000000001"/>
    <n v="0.37759999999999999"/>
    <n v="0.37669999999999998"/>
    <n v="0.3841"/>
    <n v="0.38390000000000002"/>
    <n v="0.37890000000000001"/>
    <n v="0.3785"/>
    <n v="0.37809999999999999"/>
    <n v="0.37859999999999999"/>
    <n v="0.38150000000000001"/>
    <n v="0.38090000000000002"/>
    <n v="0.38369999999999999"/>
    <n v="0.38800000000000001"/>
    <n v="0.38779999999999998"/>
    <n v="0.3846"/>
    <n v="0.3861"/>
    <n v="0.38629999999999998"/>
    <n v="0.3881"/>
    <n v="0.38769999999999999"/>
    <n v="0.38569999999999999"/>
    <n v="0.3826"/>
    <n v="0.38379999999999997"/>
    <n v="0.3856"/>
    <n v="0.3871"/>
    <n v="0.3866"/>
    <n v="0.38500000000000001"/>
    <n v="0.37919999999999998"/>
    <n v="0.37630000000000002"/>
    <n v="0.37530000000000002"/>
    <n v="0.37459999999999999"/>
    <n v="0.37409999999999999"/>
    <n v="0.37369999999999998"/>
    <n v="0.37380000000000002"/>
    <n v="0.3735"/>
    <n v="0.37619999999999998"/>
    <n v="0.37469999999999998"/>
    <n v="0.37440000000000001"/>
    <n v="0.37409999999999999"/>
    <n v="0.37359999999999999"/>
    <n v="0.37080000000000002"/>
    <n v="0.36980000000000002"/>
    <n v="0.37259999999999999"/>
    <n v="0.37409999999999999"/>
    <n v="0.37330000000000002"/>
    <n v="0.371"/>
    <n v="0.37109999999999999"/>
    <n v="0.37109999999999999"/>
    <n v="0.37230000000000002"/>
    <n v="0.37369999999999998"/>
    <n v="0.37380000000000002"/>
    <n v="0.37380000000000002"/>
    <n v="0.37369999999999998"/>
    <n v="0.37369999999999998"/>
    <n v="0.37359999999999999"/>
    <n v="0.37340000000000001"/>
    <n v="0.37380000000000002"/>
    <n v="0.37409999999999999"/>
    <n v="0.37440000000000001"/>
    <n v="0.372"/>
    <n v="0.3725"/>
    <n v="0.37319999999999998"/>
    <n v="0.37369999999999998"/>
    <n v="0.375"/>
    <n v="0.376"/>
    <n v="0.377"/>
    <n v="0.37919999999999998"/>
    <n v="0.379"/>
    <n v="0.37859999999999999"/>
    <n v="0.37830000000000003"/>
    <n v="0.3836"/>
    <n v="0.38019999999999998"/>
    <n v="0.37959999999999999"/>
    <n v="0.37669999999999998"/>
    <n v="0.37630000000000002"/>
    <n v="0.37630000000000002"/>
    <n v="0.37240000000000001"/>
    <n v="0.37159999999999999"/>
    <n v="0.37430000000000002"/>
    <n v="0.37090000000000001"/>
    <n v="0.36809999999999998"/>
    <n v="0.36759999999999998"/>
    <n v="0.36699999999999999"/>
    <n v="0.36780000000000002"/>
    <n v="0.36720000000000003"/>
    <n v="0.37059999999999998"/>
    <n v="0.37009999999999998"/>
    <n v="0.36969999999999997"/>
    <n v="0.36840000000000001"/>
    <n v="0.3664"/>
    <n v="0.36659999999999998"/>
    <n v="0.36059999999999998"/>
    <n v="0.36009999999999998"/>
    <n v="0.35980000000000001"/>
    <n v="0.36280000000000001"/>
    <n v="0.36280000000000001"/>
    <n v="0.3619"/>
    <n v="0.3619"/>
    <n v="0.3619"/>
    <n v="0.36220000000000002"/>
    <n v="0.36280000000000001"/>
    <n v="0.36580000000000001"/>
    <n v="0.37040000000000001"/>
    <n v="0.3745"/>
    <n v="0.37009999999999998"/>
    <n v="0.36990000000000001"/>
    <n v="0.36959999999999998"/>
    <n v="0.36940000000000001"/>
    <n v="0.37"/>
    <n v="0.3674"/>
    <n v="0.36709999999999998"/>
    <n v="0.3644"/>
    <n v="0.36409999999999998"/>
    <n v="0.36099999999999999"/>
    <n v="0.36030000000000001"/>
    <n v="0.35930000000000001"/>
    <n v="0.3543"/>
    <n v="0.35410000000000003"/>
    <n v="0.35339999999999999"/>
    <n v="0.35289999999999999"/>
    <n v="0.35249999999999998"/>
    <n v="0.35239999999999999"/>
    <n v="0.35320000000000001"/>
    <n v="0.3503"/>
    <n v="0.34989999999999999"/>
    <n v="0.34939999999999999"/>
    <n v="0.34889999999999999"/>
    <n v="0.3488"/>
    <n v="0.3483"/>
    <n v="0.3528"/>
    <n v="0.35270000000000001"/>
    <n v="0.35270000000000001"/>
    <n v="0.3569"/>
    <n v="0.35720000000000002"/>
    <n v="0.3579"/>
    <n v="0.36630000000000001"/>
    <n v="0.3659"/>
    <n v="0.36520000000000002"/>
    <n v="0.36230000000000001"/>
    <n v="0.36299999999999999"/>
    <n v="0.35749999999999998"/>
    <n v="0.35709999999999997"/>
    <n v="0.35680000000000001"/>
    <n v="0.35639999999999999"/>
    <n v="0.35599999999999998"/>
    <n v="0.35560000000000003"/>
    <n v="0.35510000000000003"/>
    <n v="0.35470000000000002"/>
    <n v="0.35460000000000003"/>
    <n v="0.35410000000000003"/>
    <n v="0.35139999999999999"/>
    <n v="0.35110000000000002"/>
    <n v="0.35110000000000002"/>
    <n v="0.34770000000000001"/>
    <n v="0.3473"/>
    <n v="0.34689999999999999"/>
    <n v="0.34660000000000002"/>
    <n v="0.34620000000000001"/>
    <n v="0.3458"/>
    <n v="0.34539999999999998"/>
    <n v="0.34520000000000001"/>
    <n v="0.34470000000000001"/>
    <n v="0.34350000000000003"/>
    <n v="0.3422"/>
    <n v="0.34129999999999999"/>
    <n v="0.34050000000000002"/>
    <n v="0.33979999999999999"/>
    <n v="0.33950000000000002"/>
    <n v="0.3397"/>
    <n v="0.33610000000000001"/>
    <n v="0.33460000000000001"/>
    <n v="0.33360000000000001"/>
    <n v="0.33679999999999999"/>
    <n v="0.3367"/>
    <n v="0.34150000000000003"/>
    <n v="0.34200000000000003"/>
    <n v="0.34300000000000003"/>
    <n v="0.34549999999999997"/>
    <n v="0.34589999999999999"/>
    <n v="0.34739999999999999"/>
    <n v="0.3483"/>
    <n v="0.34810000000000002"/>
    <n v="0.34610000000000002"/>
    <n v="0.34510000000000002"/>
    <n v="0.34460000000000002"/>
    <n v="0.34320000000000001"/>
    <n v="0.34710000000000002"/>
    <n v="0.34589999999999999"/>
    <n v="0.34449999999999997"/>
    <n v="0.3427"/>
    <n v="0.34160000000000001"/>
    <n v="0.34060000000000001"/>
    <n v="0.34300000000000003"/>
    <n v="0.3422"/>
    <n v="0.34139999999999998"/>
    <n v="0.33529999999999999"/>
    <n v="0.33360000000000001"/>
    <n v="0.33189999999999997"/>
    <n v="0.3347"/>
    <n v="0.33360000000000001"/>
    <n v="0.33250000000000002"/>
    <n v="0.33150000000000002"/>
    <n v="0.33040000000000003"/>
    <n v="0.32929999999999998"/>
    <n v="0.32490000000000002"/>
    <n v="0.32279999999999998"/>
    <n v="0.32140000000000002"/>
    <n v="0.32019999999999998"/>
    <n v="0.31900000000000001"/>
    <n v="0.318"/>
    <n v="0.32250000000000001"/>
    <n v="0.3216"/>
    <n v="0.32090000000000002"/>
    <n v="0.318"/>
    <n v="0.31740000000000002"/>
    <n v="0.31730000000000003"/>
    <n v="0.3165"/>
    <n v="0.31540000000000001"/>
    <n v="0.311"/>
    <n v="0.31030000000000002"/>
    <n v="0.31090000000000001"/>
    <n v="0.31730000000000003"/>
    <n v="0.31759999999999999"/>
    <n v="0.31769999999999998"/>
    <n v="0.32329999999999998"/>
    <n v="0.3246"/>
    <n v="0.32440000000000002"/>
    <n v="0.32419999999999999"/>
    <n v="0.32400000000000001"/>
    <n v="0.32379999999999998"/>
    <n v="0.32350000000000001"/>
    <n v="0.3231"/>
    <n v="0.32269999999999999"/>
    <n v="0.32240000000000002"/>
    <n v="0.3221"/>
    <n v="0.32169999999999999"/>
    <n v="0.32600000000000001"/>
    <n v="0.3271"/>
    <n v="0.33660000000000001"/>
    <n v="0.33660000000000001"/>
    <n v="0.33660000000000001"/>
    <n v="0.33460000000000001"/>
    <n v="0.34139999999999998"/>
    <n v="0.34129999999999999"/>
    <n v="0.34110000000000001"/>
    <n v="0.34079999999999999"/>
    <n v="0.34039999999999998"/>
    <n v="0.33989999999999998"/>
    <n v="0.34100000000000003"/>
    <n v="0.34079999999999999"/>
    <n v="0.34439999999999998"/>
    <n v="0.34389999999999998"/>
    <n v="0.34279999999999999"/>
    <n v="0.34229999999999999"/>
    <n v="0.34060000000000001"/>
    <n v="0.33960000000000001"/>
    <n v="0.33879999999999999"/>
    <n v="0.33800000000000002"/>
    <n v="0.33410000000000001"/>
    <n v="0.33550000000000002"/>
    <n v="0.33450000000000002"/>
    <n v="0.3301"/>
    <n v="0.3286"/>
    <n v="0.32750000000000001"/>
    <n v="0.32429999999999998"/>
    <m/>
    <n v="0.35499537366548062"/>
    <n v="117.5"/>
    <n v="109.04872389791183"/>
    <n v="4.699999999999982E-3"/>
    <n v="-0.26232126496231722"/>
    <n v="-0.21712944434228595"/>
    <n v="-0.18655999524061925"/>
    <x v="3"/>
    <x v="72"/>
  </r>
  <r>
    <x v="0"/>
    <n v="-4.4000000000000004"/>
    <n v="-3.9"/>
    <s v="P195/75R14"/>
    <x v="0"/>
    <s v="ZB007833"/>
    <n v="1031"/>
    <n v="35"/>
    <s v="APKAB3UU0720"/>
    <d v="2025-01-31T00:00:00"/>
    <n v="0.32340000000000002"/>
    <n v="0.31840000000000002"/>
    <n v="97"/>
    <s v=""/>
    <n v="97"/>
    <s v=""/>
    <n v="74.300000000001162"/>
    <s v=""/>
    <n v="184"/>
    <n v="97"/>
    <m/>
    <m/>
    <m/>
    <m/>
    <m/>
    <m/>
    <n v="0.22070000000000001"/>
    <n v="0.2571"/>
    <n v="0.28189999999999998"/>
    <n v="0.28889999999999999"/>
    <n v="0.29220000000000002"/>
    <n v="0.2959"/>
    <n v="0.30349999999999999"/>
    <n v="0.29959999999999998"/>
    <n v="0.29909999999999998"/>
    <n v="0.29930000000000001"/>
    <n v="0.30099999999999999"/>
    <n v="0.30120000000000002"/>
    <n v="0.3034"/>
    <n v="0.307"/>
    <n v="0.307"/>
    <n v="0.30719999999999997"/>
    <n v="0.30680000000000002"/>
    <n v="0.30659999999999998"/>
    <n v="0.30680000000000002"/>
    <n v="0.30919999999999997"/>
    <n v="0.30869999999999997"/>
    <n v="0.30890000000000001"/>
    <n v="0.30959999999999999"/>
    <n v="0.309"/>
    <n v="0.30959999999999999"/>
    <n v="0.30969999999999998"/>
    <n v="0.3115"/>
    <n v="0.31190000000000001"/>
    <n v="0.3145"/>
    <n v="0.31569999999999998"/>
    <n v="0.31580000000000003"/>
    <n v="0.31559999999999999"/>
    <n v="0.3175"/>
    <n v="0.31669999999999998"/>
    <n v="0.3165"/>
    <n v="0.31630000000000003"/>
    <n v="0.31669999999999998"/>
    <n v="0.31879999999999997"/>
    <n v="0.31859999999999999"/>
    <n v="0.31840000000000002"/>
    <n v="0.32150000000000001"/>
    <n v="0.32169999999999999"/>
    <n v="0.32269999999999999"/>
    <n v="0.32140000000000002"/>
    <n v="0.3276"/>
    <n v="0.32779999999999998"/>
    <n v="0.33090000000000003"/>
    <n v="0.32879999999999998"/>
    <n v="0.3281"/>
    <n v="0.32769999999999999"/>
    <n v="0.32740000000000002"/>
    <n v="0.32679999999999998"/>
    <n v="0.32669999999999999"/>
    <n v="0.32869999999999999"/>
    <n v="0.33229999999999998"/>
    <n v="0.33160000000000001"/>
    <n v="0.33289999999999997"/>
    <n v="0.3327"/>
    <n v="0.33400000000000002"/>
    <n v="0.33379999999999999"/>
    <n v="0.33090000000000003"/>
    <n v="0.3306"/>
    <n v="0.33050000000000002"/>
    <n v="0.32590000000000002"/>
    <n v="0.32540000000000002"/>
    <n v="0.3231"/>
    <n v="0.32350000000000001"/>
    <n v="0.32450000000000001"/>
    <n v="0.32479999999999998"/>
    <n v="0.3241"/>
    <n v="0.32340000000000002"/>
    <n v="0.32269999999999999"/>
    <n v="0.3221"/>
    <n v="0.32550000000000001"/>
    <n v="0.32540000000000002"/>
    <n v="0.32129999999999997"/>
    <n v="0.3211"/>
    <n v="0.3231"/>
    <n v="0.32279999999999998"/>
    <n v="0.32450000000000001"/>
    <n v="0.32369999999999999"/>
    <n v="0.32119999999999999"/>
    <n v="0.3206"/>
    <n v="0.32100000000000001"/>
    <n v="0.3206"/>
    <n v="0.32700000000000001"/>
    <n v="0.32669999999999999"/>
    <n v="0.32650000000000001"/>
    <n v="0.3261"/>
    <n v="0.3256"/>
    <n v="0.3251"/>
    <n v="0.32500000000000001"/>
    <n v="0.3246"/>
    <n v="0.32440000000000002"/>
    <n v="0.3241"/>
    <n v="0.32279999999999998"/>
    <n v="0.32240000000000002"/>
    <n v="0.32200000000000001"/>
    <n v="0.3216"/>
    <n v="0.32129999999999997"/>
    <n v="0.32119999999999999"/>
    <n v="0.32079999999999997"/>
    <n v="0.32100000000000001"/>
    <n v="0.31990000000000002"/>
    <n v="0.32"/>
    <n v="0.31809999999999999"/>
    <n v="0.31879999999999997"/>
    <n v="0.31919999999999998"/>
    <n v="0.32179999999999997"/>
    <n v="0.3246"/>
    <n v="0.32250000000000001"/>
    <n v="0.32279999999999998"/>
    <n v="0.32219999999999999"/>
    <n v="0.32569999999999999"/>
    <n v="0.32219999999999999"/>
    <n v="0.32179999999999997"/>
    <n v="0.31990000000000002"/>
    <n v="0.32369999999999999"/>
    <n v="0.32290000000000002"/>
    <n v="0.32500000000000001"/>
    <n v="0.3221"/>
    <n v="0.31719999999999998"/>
    <n v="0.31759999999999999"/>
    <n v="0.31780000000000003"/>
    <n v="0.31340000000000001"/>
    <n v="0.31319999999999998"/>
    <n v="0.31530000000000002"/>
    <n v="0.315"/>
    <n v="0.32200000000000001"/>
    <n v="0.32400000000000001"/>
    <n v="0.32840000000000003"/>
    <n v="0.32800000000000001"/>
    <n v="0.32769999999999999"/>
    <n v="0.32540000000000002"/>
    <n v="0.32540000000000002"/>
    <n v="0.32269999999999999"/>
    <n v="0.31979999999999997"/>
    <n v="0.32350000000000001"/>
    <n v="0.32240000000000002"/>
    <n v="0.31890000000000002"/>
    <n v="0.31280000000000002"/>
    <n v="0.312"/>
    <n v="0.31130000000000002"/>
    <n v="0.30940000000000001"/>
    <n v="0.30869999999999997"/>
    <n v="0.3085"/>
    <n v="0.31219999999999998"/>
    <n v="0.3125"/>
    <n v="0.31359999999999999"/>
    <n v="0.31309999999999999"/>
    <n v="0.31719999999999998"/>
    <n v="0.3175"/>
    <n v="0.31569999999999998"/>
    <n v="0.31850000000000001"/>
    <n v="0.3236"/>
    <n v="0.32400000000000001"/>
    <n v="0.32319999999999999"/>
    <n v="0.32669999999999999"/>
    <n v="0.3276"/>
    <n v="0.32300000000000001"/>
    <n v="0.31609999999999999"/>
    <n v="0.31509999999999999"/>
    <n v="0.31790000000000002"/>
    <n v="0.31759999999999999"/>
    <n v="0.3216"/>
    <n v="0.32769999999999999"/>
    <n v="0.32729999999999998"/>
    <n v="0.3266"/>
    <n v="0.3261"/>
    <n v="0.33119999999999999"/>
    <n v="0.33110000000000001"/>
    <n v="0.33379999999999999"/>
    <n v="0.33129999999999998"/>
    <n v="0.3322"/>
    <n v="0.33729999999999999"/>
    <n v="0.3367"/>
    <n v="0.33579999999999999"/>
    <n v="0.3347"/>
    <n v="0.33360000000000001"/>
    <n v="0.33239999999999997"/>
    <n v="0.33110000000000001"/>
    <n v="0.32419999999999999"/>
    <n v="0.32090000000000002"/>
    <n v="0.31990000000000002"/>
    <n v="0.316"/>
    <n v="0.317"/>
    <n v="0.3165"/>
    <n v="0.31619999999999998"/>
    <n v="0.31879999999999997"/>
    <n v="0.31929999999999997"/>
    <n v="0.31879999999999997"/>
    <n v="0.31819999999999998"/>
    <n v="0.31990000000000002"/>
    <n v="0.31759999999999999"/>
    <n v="0.31169999999999998"/>
    <n v="0.31540000000000001"/>
    <n v="0.31509999999999999"/>
    <n v="0.3165"/>
    <n v="0.31609999999999999"/>
    <n v="0.31590000000000001"/>
    <n v="0.31580000000000003"/>
    <n v="0.31530000000000002"/>
    <n v="0.31390000000000001"/>
    <n v="0.31540000000000001"/>
    <n v="0.31530000000000002"/>
    <n v="0.32"/>
    <n v="0.31979999999999997"/>
    <n v="0.31929999999999997"/>
    <n v="0.3196"/>
    <n v="0.32369999999999999"/>
    <n v="0.3236"/>
    <n v="0.32379999999999998"/>
    <n v="0.32550000000000001"/>
    <n v="0.32529999999999998"/>
    <n v="0.3241"/>
    <n v="0.32290000000000002"/>
    <n v="0.32190000000000002"/>
    <n v="0.32040000000000002"/>
    <n v="0.31469999999999998"/>
    <n v="0.3135"/>
    <n v="0.311"/>
    <n v="0.30980000000000002"/>
    <n v="0.309"/>
    <n v="0.3075"/>
    <n v="0.30599999999999999"/>
    <n v="0.29930000000000001"/>
    <n v="0.29809999999999998"/>
    <n v="0.2969"/>
    <n v="0.29699999999999999"/>
    <n v="0.28999999999999998"/>
    <n v="0.28939999999999999"/>
    <n v="0.29039999999999999"/>
    <n v="0.28870000000000001"/>
    <n v="0.2888"/>
    <n v="0.28939999999999999"/>
    <n v="0.29110000000000003"/>
    <n v="0.29289999999999999"/>
    <n v="0.29320000000000002"/>
    <n v="0.29399999999999998"/>
    <n v="0.29609999999999997"/>
    <n v="0.2964"/>
    <n v="0.29809999999999998"/>
    <n v="0.31659999999999999"/>
    <n v="0.31950000000000001"/>
    <n v="0.31890000000000002"/>
    <n v="0.31819999999999998"/>
    <n v="0.31559999999999999"/>
    <n v="0.31419999999999998"/>
    <n v="0.31219999999999998"/>
    <n v="0.311"/>
    <n v="0.3095"/>
    <n v="0.30840000000000001"/>
    <n v="0.31319999999999998"/>
    <n v="0.31740000000000002"/>
    <n v="0.31659999999999999"/>
    <n v="0.31559999999999999"/>
    <n v="0.31469999999999998"/>
    <n v="0.31069999999999998"/>
    <n v="0.30669999999999997"/>
    <n v="0.30580000000000002"/>
    <n v="0.3039"/>
    <n v="0.30320000000000003"/>
    <n v="0.30249999999999999"/>
    <n v="0.30199999999999999"/>
    <n v="0.30280000000000001"/>
    <n v="0.29099999999999998"/>
    <n v="0.29680000000000001"/>
    <n v="0.29649999999999999"/>
    <n v="0.30099999999999999"/>
    <n v="0.30049999999999999"/>
    <n v="0.2999"/>
    <n v="0.30349999999999999"/>
    <n v="0.30909999999999999"/>
    <n v="0.30840000000000001"/>
    <n v="0.30759999999999998"/>
    <n v="0.307"/>
    <n v="0.30220000000000002"/>
    <n v="0.30130000000000001"/>
    <n v="0.309"/>
    <n v="0.30690000000000001"/>
    <n v="0.30299999999999999"/>
    <n v="0.3019"/>
    <n v="0.29920000000000002"/>
    <n v="0.29759999999999998"/>
    <n v="0.29699999999999999"/>
    <n v="0.30199999999999999"/>
    <n v="0.29849999999999999"/>
    <n v="0.2979"/>
    <n v="0.2974"/>
    <n v="0.29699999999999999"/>
    <n v="0.29649999999999999"/>
    <n v="0.29599999999999999"/>
    <n v="0.2913"/>
    <n v="0.29120000000000001"/>
    <n v="0.29070000000000001"/>
    <n v="0.29720000000000002"/>
    <n v="0.29849999999999999"/>
    <n v="0.2999"/>
    <n v="0.3019"/>
    <n v="0.30220000000000002"/>
    <m/>
    <n v="0.31609145907473335"/>
    <n v="97"/>
    <n v="93.719806763285035"/>
    <n v="5.0000000000000044E-3"/>
    <n v="-0.13483345647997633"/>
    <n v="-8.4986370863935776E-2"/>
    <n v="-4.6474813140217883E-2"/>
    <x v="4"/>
    <x v="73"/>
  </r>
  <r>
    <x v="0"/>
    <n v="-5"/>
    <n v="-3.9"/>
    <s v="P225/60R16"/>
    <x v="1"/>
    <s v="ZL010401"/>
    <n v="1171"/>
    <n v="35"/>
    <s v="APXOB2UU3223"/>
    <d v="2025-01-31T00:00:00"/>
    <n v="0.33639999999999998"/>
    <n v="0.33560000000000001"/>
    <n v="100"/>
    <n v="100"/>
    <n v="100"/>
    <n v="100"/>
    <n v="74.300000000001162"/>
    <s v=""/>
    <n v="400"/>
    <n v="100"/>
    <m/>
    <m/>
    <m/>
    <m/>
    <m/>
    <m/>
    <n v="0.20180000000000001"/>
    <n v="0.2462"/>
    <n v="0.27410000000000001"/>
    <n v="0.29320000000000002"/>
    <n v="0.31040000000000001"/>
    <n v="0.31109999999999999"/>
    <n v="0.30480000000000002"/>
    <n v="0.3085"/>
    <n v="0.30919999999999997"/>
    <n v="0.31269999999999998"/>
    <n v="0.31309999999999999"/>
    <n v="0.314"/>
    <n v="0.31690000000000002"/>
    <n v="0.317"/>
    <n v="0.31919999999999998"/>
    <n v="0.32200000000000001"/>
    <n v="0.32800000000000001"/>
    <n v="0.33079999999999998"/>
    <n v="0.33310000000000001"/>
    <n v="0.33310000000000001"/>
    <n v="0.33329999999999999"/>
    <n v="0.33929999999999999"/>
    <n v="0.33989999999999998"/>
    <n v="0.34089999999999998"/>
    <n v="0.33979999999999999"/>
    <n v="0.34200000000000003"/>
    <n v="0.34300000000000003"/>
    <n v="0.34660000000000002"/>
    <n v="0.35020000000000001"/>
    <n v="0.35"/>
    <n v="0.34870000000000001"/>
    <n v="0.34910000000000002"/>
    <n v="0.34770000000000001"/>
    <n v="0.34720000000000001"/>
    <n v="0.34739999999999999"/>
    <n v="0.34200000000000003"/>
    <n v="0.34139999999999998"/>
    <n v="0.3412"/>
    <n v="0.34089999999999998"/>
    <n v="0.3407"/>
    <n v="0.3407"/>
    <n v="0.34150000000000003"/>
    <n v="0.34079999999999999"/>
    <n v="0.34039999999999998"/>
    <n v="0.33879999999999999"/>
    <n v="0.33850000000000002"/>
    <n v="0.33539999999999998"/>
    <n v="0.33550000000000002"/>
    <n v="0.33589999999999998"/>
    <n v="0.33629999999999999"/>
    <n v="0.33660000000000001"/>
    <n v="0.33779999999999999"/>
    <n v="0.33810000000000001"/>
    <n v="0.33960000000000001"/>
    <n v="0.33979999999999999"/>
    <n v="0.33660000000000001"/>
    <n v="0.33700000000000002"/>
    <n v="0.33810000000000001"/>
    <n v="0.33829999999999999"/>
    <n v="0.33860000000000001"/>
    <n v="0.3407"/>
    <n v="0.3412"/>
    <n v="0.34150000000000003"/>
    <n v="0.34189999999999998"/>
    <n v="0.34420000000000001"/>
    <n v="0.34300000000000003"/>
    <n v="0.34789999999999999"/>
    <n v="0.3468"/>
    <n v="0.34610000000000002"/>
    <n v="0.34549999999999997"/>
    <n v="0.34660000000000002"/>
    <n v="0.3453"/>
    <n v="0.3473"/>
    <n v="0.34689999999999999"/>
    <n v="0.3463"/>
    <n v="0.34360000000000002"/>
    <n v="0.34300000000000003"/>
    <n v="0.34210000000000002"/>
    <n v="0.34110000000000001"/>
    <n v="0.33960000000000001"/>
    <n v="0.34100000000000003"/>
    <n v="0.34060000000000001"/>
    <n v="0.34200000000000003"/>
    <n v="0.34100000000000003"/>
    <n v="0.3422"/>
    <n v="0.34079999999999999"/>
    <n v="0.34089999999999998"/>
    <n v="0.34100000000000003"/>
    <n v="0.3412"/>
    <n v="0.34250000000000003"/>
    <n v="0.34139999999999998"/>
    <n v="0.34150000000000003"/>
    <n v="0.34189999999999998"/>
    <n v="0.34089999999999998"/>
    <n v="0.34060000000000001"/>
    <n v="0.33889999999999998"/>
    <n v="0.34060000000000001"/>
    <n v="0.34129999999999999"/>
    <n v="0.34029999999999999"/>
    <n v="0.3392"/>
    <n v="0.34060000000000001"/>
    <n v="0.3367"/>
    <n v="0.33539999999999998"/>
    <n v="0.33410000000000001"/>
    <n v="0.33160000000000001"/>
    <n v="0.33069999999999999"/>
    <n v="0.3367"/>
    <n v="0.3362"/>
    <n v="0.33589999999999998"/>
    <n v="0.33560000000000001"/>
    <n v="0.33579999999999999"/>
    <n v="0.3352"/>
    <n v="0.33229999999999998"/>
    <n v="0.33150000000000002"/>
    <n v="0.33139999999999997"/>
    <n v="0.33090000000000003"/>
    <n v="0.32990000000000003"/>
    <n v="0.3301"/>
    <n v="0.33289999999999997"/>
    <n v="0.33400000000000002"/>
    <n v="0.33429999999999999"/>
    <n v="0.33529999999999999"/>
    <n v="0.33739999999999998"/>
    <n v="0.33810000000000001"/>
    <n v="0.33789999999999998"/>
    <n v="0.33710000000000001"/>
    <n v="0.33650000000000002"/>
    <n v="0.33610000000000001"/>
    <n v="0.33760000000000001"/>
    <n v="0.33839999999999998"/>
    <n v="0.3427"/>
    <n v="0.34250000000000003"/>
    <n v="0.3377"/>
    <n v="0.33339999999999997"/>
    <n v="0.33279999999999998"/>
    <n v="0.33210000000000001"/>
    <n v="0.33129999999999998"/>
    <n v="0.3301"/>
    <n v="0.32900000000000001"/>
    <n v="0.32850000000000001"/>
    <n v="0.32800000000000001"/>
    <n v="0.3276"/>
    <n v="0.32719999999999999"/>
    <n v="0.32729999999999998"/>
    <n v="0.32779999999999998"/>
    <n v="0.33310000000000001"/>
    <n v="0.33500000000000002"/>
    <n v="0.33500000000000002"/>
    <n v="0.33510000000000001"/>
    <n v="0.3347"/>
    <n v="0.33779999999999999"/>
    <n v="0.3382"/>
    <n v="0.33900000000000002"/>
    <n v="0.3397"/>
    <n v="0.3397"/>
    <n v="0.33989999999999998"/>
    <n v="0.3402"/>
    <n v="0.34079999999999999"/>
    <n v="0.34260000000000002"/>
    <n v="0.34179999999999999"/>
    <n v="0.34189999999999998"/>
    <n v="0.34300000000000003"/>
    <n v="0.34289999999999998"/>
    <n v="0.34289999999999998"/>
    <n v="0.34189999999999998"/>
    <n v="0.34189999999999998"/>
    <n v="0.3402"/>
    <n v="0.3407"/>
    <n v="0.34820000000000001"/>
    <n v="0.3483"/>
    <n v="0.34360000000000002"/>
    <n v="0.34229999999999999"/>
    <n v="0.34160000000000001"/>
    <n v="0.34129999999999999"/>
    <n v="0.33789999999999998"/>
    <n v="0.33650000000000002"/>
    <n v="0.3352"/>
    <n v="0.33410000000000001"/>
    <n v="0.33289999999999997"/>
    <n v="0.33350000000000002"/>
    <n v="0.33090000000000003"/>
    <n v="0.32829999999999998"/>
    <n v="0.32750000000000001"/>
    <n v="0.32650000000000001"/>
    <n v="0.32550000000000001"/>
    <n v="0.32350000000000001"/>
    <n v="0.32240000000000002"/>
    <n v="0.3211"/>
    <n v="0.31979999999999997"/>
    <n v="0.31879999999999997"/>
    <n v="0.31790000000000002"/>
    <n v="0.31459999999999999"/>
    <n v="0.31409999999999999"/>
    <n v="0.314"/>
    <n v="0.31419999999999998"/>
    <n v="0.31469999999999998"/>
    <n v="0.31719999999999998"/>
    <n v="0.317"/>
    <n v="0.31790000000000002"/>
    <n v="0.318"/>
    <n v="0.318"/>
    <n v="0.31769999999999998"/>
    <n v="0.31769999999999998"/>
    <n v="0.31769999999999998"/>
    <n v="0.31759999999999999"/>
    <n v="0.31850000000000001"/>
    <n v="0.31940000000000002"/>
    <n v="0.31919999999999998"/>
    <n v="0.31929999999999997"/>
    <n v="0.31940000000000002"/>
    <n v="0.31919999999999998"/>
    <n v="0.31929999999999997"/>
    <n v="0.31969999999999998"/>
    <n v="0.32350000000000001"/>
    <n v="0.32340000000000002"/>
    <n v="0.3236"/>
    <n v="0.32329999999999998"/>
    <n v="0.32319999999999999"/>
    <n v="0.32800000000000001"/>
    <n v="0.32819999999999999"/>
    <n v="0.3347"/>
    <n v="0.3342"/>
    <n v="0.3337"/>
    <n v="0.3332"/>
    <n v="0.3327"/>
    <n v="0.3322"/>
    <n v="0.33179999999999998"/>
    <n v="0.33129999999999998"/>
    <n v="0.3276"/>
    <n v="0.32700000000000001"/>
    <n v="0.32650000000000001"/>
    <n v="0.3261"/>
    <n v="0.32590000000000002"/>
    <n v="0.32779999999999998"/>
    <n v="0.32750000000000001"/>
    <n v="0.3246"/>
    <n v="0.32390000000000002"/>
    <n v="0.3221"/>
    <n v="0.32129999999999997"/>
    <n v="0.32079999999999997"/>
    <n v="0.3165"/>
    <n v="0.31580000000000003"/>
    <n v="0.31509999999999999"/>
    <n v="0.31430000000000002"/>
    <n v="0.31390000000000001"/>
    <n v="0.31319999999999998"/>
    <n v="0.3125"/>
    <n v="0.31180000000000002"/>
    <n v="0.31109999999999999"/>
    <n v="0.31069999999999998"/>
    <n v="0.31040000000000001"/>
    <n v="0.30990000000000001"/>
    <n v="0.3095"/>
    <n v="0.30930000000000002"/>
    <n v="0.30990000000000001"/>
    <n v="0.31019999999999998"/>
    <n v="0.309"/>
    <n v="0.30759999999999998"/>
    <n v="0.30640000000000001"/>
    <n v="0.308"/>
    <n v="0.30809999999999998"/>
    <n v="0.30609999999999998"/>
    <n v="0.30599999999999999"/>
    <n v="0.3"/>
    <n v="0.30009999999999998"/>
    <n v="0.30030000000000001"/>
    <n v="0.3034"/>
    <n v="0.307"/>
    <n v="0.30730000000000002"/>
    <n v="0.30420000000000003"/>
    <n v="0.30380000000000001"/>
    <n v="0.3034"/>
    <n v="0.3034"/>
    <n v="0.30420000000000003"/>
    <n v="0.30359999999999998"/>
    <n v="0.30320000000000003"/>
    <n v="0.30120000000000002"/>
    <n v="0.30080000000000001"/>
    <n v="0.30159999999999998"/>
    <n v="0.30149999999999999"/>
    <n v="0.29720000000000002"/>
    <n v="0.29670000000000002"/>
    <n v="0.30330000000000001"/>
    <n v="0.30220000000000002"/>
    <n v="0.30159999999999998"/>
    <n v="0.30080000000000001"/>
    <n v="0.2999"/>
    <n v="0.2984"/>
    <n v="0.29649999999999999"/>
    <n v="0.29320000000000002"/>
    <n v="0.29249999999999998"/>
    <n v="0.29199999999999998"/>
    <n v="0.29360000000000003"/>
    <n v="0.29320000000000002"/>
    <n v="0.29330000000000001"/>
    <n v="0.29330000000000001"/>
    <n v="0.2918"/>
    <n v="0.29110000000000003"/>
    <n v="0.29049999999999998"/>
    <n v="0.29420000000000002"/>
    <m/>
    <n v="0.32801067615658347"/>
    <n v="100"/>
    <n v="96.618357487922708"/>
    <n v="7.999999999999674E-4"/>
    <n v="-0.21902467858726174"/>
    <n v="-0.16285979296693309"/>
    <n v="3.1398608962779434E-2"/>
    <x v="4"/>
    <x v="74"/>
  </r>
  <r>
    <x v="0"/>
    <n v="-5"/>
    <n v="-3.9"/>
    <s v="P225/60R16"/>
    <x v="2"/>
    <s v="ZU010403"/>
    <n v="1171"/>
    <n v="35"/>
    <s v="APXOB2UU3324"/>
    <d v="2025-01-31T00:00:00"/>
    <n v="0.30130000000000001"/>
    <n v="0.30020000000000002"/>
    <n v="90"/>
    <n v="90"/>
    <n v="91"/>
    <n v="90"/>
    <n v="74.300000000001162"/>
    <s v=""/>
    <n v="453"/>
    <n v="90.25"/>
    <m/>
    <m/>
    <m/>
    <m/>
    <m/>
    <m/>
    <n v="0.2021"/>
    <n v="0.26419999999999999"/>
    <n v="0.28360000000000002"/>
    <n v="0.29270000000000002"/>
    <n v="0.3019"/>
    <n v="0.30520000000000003"/>
    <n v="0.30919999999999997"/>
    <n v="0.30649999999999999"/>
    <n v="0.30449999999999999"/>
    <n v="0.30930000000000002"/>
    <n v="0.30859999999999999"/>
    <n v="0.31090000000000001"/>
    <n v="0.30980000000000002"/>
    <n v="0.31159999999999999"/>
    <n v="0.31109999999999999"/>
    <n v="0.31230000000000002"/>
    <n v="0.31219999999999998"/>
    <n v="0.31240000000000001"/>
    <n v="0.31169999999999998"/>
    <n v="0.312"/>
    <n v="0.31019999999999998"/>
    <n v="0.31259999999999999"/>
    <n v="0.313"/>
    <n v="0.31180000000000002"/>
    <n v="0.31080000000000002"/>
    <n v="0.31040000000000001"/>
    <n v="0.31009999999999999"/>
    <n v="0.30969999999999998"/>
    <n v="0.30659999999999998"/>
    <n v="0.30599999999999999"/>
    <n v="0.30530000000000002"/>
    <n v="0.30559999999999998"/>
    <n v="0.30480000000000002"/>
    <n v="0.3054"/>
    <n v="0.3054"/>
    <n v="0.3054"/>
    <n v="0.31"/>
    <n v="0.31109999999999999"/>
    <n v="0.31280000000000002"/>
    <n v="0.311"/>
    <n v="0.31059999999999999"/>
    <n v="0.3105"/>
    <n v="0.3105"/>
    <n v="0.31059999999999999"/>
    <n v="0.311"/>
    <n v="0.31159999999999999"/>
    <n v="0.31209999999999999"/>
    <n v="0.312"/>
    <n v="0.3145"/>
    <n v="0.31380000000000002"/>
    <n v="0.31369999999999998"/>
    <n v="0.3125"/>
    <n v="0.3125"/>
    <n v="0.31259999999999999"/>
    <n v="0.31340000000000001"/>
    <n v="0.31330000000000002"/>
    <n v="0.31459999999999999"/>
    <n v="0.31390000000000001"/>
    <n v="0.31309999999999999"/>
    <n v="0.31180000000000002"/>
    <n v="0.30840000000000001"/>
    <n v="0.3075"/>
    <n v="0.3054"/>
    <n v="0.30270000000000002"/>
    <n v="0.30209999999999998"/>
    <n v="0.2994"/>
    <n v="0.2949"/>
    <n v="0.29709999999999998"/>
    <n v="0.29620000000000002"/>
    <n v="0.2954"/>
    <n v="0.29459999999999997"/>
    <n v="0.29570000000000002"/>
    <n v="0.29499999999999998"/>
    <n v="0.29459999999999997"/>
    <n v="0.29680000000000001"/>
    <n v="0.30030000000000001"/>
    <n v="0.29949999999999999"/>
    <n v="0.29930000000000001"/>
    <n v="0.30249999999999999"/>
    <n v="0.30220000000000002"/>
    <n v="0.30170000000000002"/>
    <n v="0.30520000000000003"/>
    <n v="0.30809999999999998"/>
    <n v="0.30890000000000001"/>
    <n v="0.30859999999999999"/>
    <n v="0.30840000000000001"/>
    <n v="0.31030000000000002"/>
    <n v="0.31040000000000001"/>
    <n v="0.3135"/>
    <n v="0.31290000000000001"/>
    <n v="0.31190000000000001"/>
    <n v="0.30919999999999997"/>
    <n v="0.30980000000000002"/>
    <n v="0.30940000000000001"/>
    <n v="0.30890000000000001"/>
    <n v="0.3085"/>
    <n v="0.309"/>
    <n v="0.30880000000000002"/>
    <n v="0.30859999999999999"/>
    <n v="0.30840000000000001"/>
    <n v="0.30759999999999998"/>
    <n v="0.30659999999999998"/>
    <n v="0.30730000000000002"/>
    <n v="0.30620000000000003"/>
    <n v="0.30520000000000003"/>
    <n v="0.30349999999999999"/>
    <n v="0.3"/>
    <n v="0.29870000000000002"/>
    <n v="0.29920000000000002"/>
    <n v="0.29859999999999998"/>
    <n v="0.29930000000000001"/>
    <n v="0.3034"/>
    <n v="0.30270000000000002"/>
    <n v="0.30299999999999999"/>
    <n v="0.30299999999999999"/>
    <n v="0.3029"/>
    <n v="0.30070000000000002"/>
    <n v="0.3009"/>
    <n v="0.30130000000000001"/>
    <n v="0.30120000000000002"/>
    <n v="0.30109999999999998"/>
    <n v="0.3009"/>
    <n v="0.3049"/>
    <n v="0.3049"/>
    <n v="0.30549999999999999"/>
    <n v="0.30559999999999998"/>
    <n v="0.30580000000000002"/>
    <n v="0.3054"/>
    <n v="0.30570000000000003"/>
    <n v="0.30649999999999999"/>
    <n v="0.30819999999999997"/>
    <n v="0.3085"/>
    <n v="0.30769999999999997"/>
    <n v="0.30680000000000002"/>
    <n v="0.30590000000000001"/>
    <n v="0.3049"/>
    <n v="0.30259999999999998"/>
    <n v="0.30199999999999999"/>
    <n v="0.30449999999999999"/>
    <n v="0.30349999999999999"/>
    <n v="0.30270000000000002"/>
    <n v="0.30359999999999998"/>
    <n v="0.30359999999999998"/>
    <n v="0.3044"/>
    <n v="0.30409999999999998"/>
    <n v="0.30059999999999998"/>
    <n v="0.29699999999999999"/>
    <n v="0.2964"/>
    <n v="0.29580000000000001"/>
    <n v="0.2984"/>
    <n v="0.29799999999999999"/>
    <n v="0.29830000000000001"/>
    <n v="0.29980000000000001"/>
    <n v="0.2994"/>
    <n v="0.29899999999999999"/>
    <n v="0.29780000000000001"/>
    <n v="0.29670000000000002"/>
    <n v="0.29530000000000001"/>
    <n v="0.29260000000000003"/>
    <n v="0.2918"/>
    <n v="0.29070000000000001"/>
    <n v="0.28970000000000001"/>
    <n v="0.28810000000000002"/>
    <n v="0.28720000000000001"/>
    <n v="0.28849999999999998"/>
    <n v="0.28820000000000001"/>
    <n v="0.28839999999999999"/>
    <n v="0.28870000000000001"/>
    <n v="0.2878"/>
    <n v="0.28710000000000002"/>
    <n v="0.28639999999999999"/>
    <n v="0.28589999999999999"/>
    <n v="0.2878"/>
    <n v="0.28720000000000001"/>
    <n v="0.28649999999999998"/>
    <n v="0.28649999999999998"/>
    <n v="0.28699999999999998"/>
    <n v="0.2873"/>
    <n v="0.28910000000000002"/>
    <n v="0.28849999999999998"/>
    <n v="0.28889999999999999"/>
    <n v="0.28970000000000001"/>
    <n v="0.28989999999999999"/>
    <n v="0.2913"/>
    <n v="0.29220000000000002"/>
    <n v="0.29380000000000001"/>
    <n v="0.29580000000000001"/>
    <n v="0.29699999999999999"/>
    <n v="0.29570000000000002"/>
    <n v="0.29620000000000002"/>
    <n v="0.29599999999999999"/>
    <n v="0.29580000000000001"/>
    <n v="0.29570000000000002"/>
    <n v="0.29449999999999998"/>
    <n v="0.29420000000000002"/>
    <n v="0.29320000000000002"/>
    <n v="0.29310000000000003"/>
    <n v="0.29299999999999998"/>
    <n v="0.2928"/>
    <n v="0.29260000000000003"/>
    <n v="0.29249999999999998"/>
    <n v="0.2923"/>
    <n v="0.29170000000000001"/>
    <n v="0.29110000000000003"/>
    <n v="0.29630000000000001"/>
    <n v="0.29620000000000002"/>
    <n v="0.29620000000000002"/>
    <n v="0.29649999999999999"/>
    <n v="0.29780000000000001"/>
    <n v="0.29820000000000002"/>
    <n v="0.29899999999999999"/>
    <n v="0.29870000000000002"/>
    <n v="0.29849999999999999"/>
    <n v="0.29909999999999998"/>
    <n v="0.29749999999999999"/>
    <n v="0.29609999999999997"/>
    <n v="0.29449999999999998"/>
    <n v="0.29299999999999998"/>
    <n v="0.29139999999999999"/>
    <n v="0.28939999999999999"/>
    <n v="0.28310000000000002"/>
    <n v="0.28139999999999998"/>
    <n v="0.27950000000000003"/>
    <n v="0.27639999999999998"/>
    <n v="0.27539999999999998"/>
    <n v="0.27460000000000001"/>
    <n v="0.27360000000000001"/>
    <n v="0.2727"/>
    <n v="0.27210000000000001"/>
    <n v="0.27179999999999999"/>
    <n v="0.27160000000000001"/>
    <n v="0.27410000000000001"/>
    <n v="0.2752"/>
    <n v="0.2797"/>
    <n v="0.27900000000000003"/>
    <n v="0.27850000000000003"/>
    <n v="0.27810000000000001"/>
    <n v="0.28149999999999997"/>
    <n v="0.28089999999999998"/>
    <n v="0.28029999999999999"/>
    <n v="0.27929999999999999"/>
    <n v="0.27829999999999999"/>
    <n v="0.27739999999999998"/>
    <n v="0.2767"/>
    <n v="0.27589999999999998"/>
    <n v="0.28260000000000002"/>
    <n v="0.28399999999999997"/>
    <n v="0.28310000000000002"/>
    <n v="0.28220000000000001"/>
    <n v="0.28139999999999998"/>
    <n v="0.28149999999999997"/>
    <n v="0.28620000000000001"/>
    <n v="0.28520000000000001"/>
    <n v="0.2843"/>
    <n v="0.28349999999999997"/>
    <n v="0.28260000000000002"/>
    <n v="0.28199999999999997"/>
    <n v="0.27960000000000002"/>
    <n v="0.28360000000000002"/>
    <n v="0.2823"/>
    <n v="0.2802"/>
    <n v="0.27989999999999998"/>
    <n v="0.27960000000000002"/>
    <n v="0.27950000000000003"/>
    <n v="0.2797"/>
    <n v="0.27979999999999999"/>
    <n v="0.2797"/>
    <n v="0.27979999999999999"/>
    <n v="0.28249999999999997"/>
    <n v="0.28249999999999997"/>
    <n v="0.28199999999999997"/>
    <n v="0.28000000000000003"/>
    <n v="0.2787"/>
    <n v="0.27400000000000002"/>
    <n v="0.27100000000000002"/>
    <n v="0.27039999999999997"/>
    <n v="0.27010000000000001"/>
    <n v="0.2737"/>
    <n v="0.27329999999999999"/>
    <n v="0.27260000000000001"/>
    <n v="0.27179999999999999"/>
    <n v="0.27100000000000002"/>
    <n v="0.27050000000000002"/>
    <n v="0.26989999999999997"/>
    <n v="0.27129999999999999"/>
    <n v="0.26939999999999997"/>
    <n v="0.26840000000000003"/>
    <n v="0.26769999999999999"/>
    <n v="0.26719999999999999"/>
    <n v="0.26669999999999999"/>
    <n v="0.26269999999999999"/>
    <n v="0.26250000000000001"/>
    <n v="0.26479999999999998"/>
    <n v="0.26540000000000002"/>
    <n v="0.26619999999999999"/>
    <n v="0.2671"/>
    <n v="0.26769999999999999"/>
    <n v="0.2681"/>
    <n v="0.27200000000000002"/>
    <n v="0.27250000000000002"/>
    <m/>
    <n v="0.29413985765124556"/>
    <n v="90.25"/>
    <n v="87.19806763285024"/>
    <n v="1.0999999999999899E-3"/>
    <n v="-0.18697236589330585"/>
    <n v="-0.15120174366407421"/>
    <n v="1.9740559659920554E-2"/>
    <x v="4"/>
    <x v="75"/>
  </r>
  <r>
    <x v="0"/>
    <n v="-5"/>
    <n v="-3.9"/>
    <s v="P225/60R16"/>
    <x v="5"/>
    <s v="ZU009462rev"/>
    <n v="1171"/>
    <n v="35"/>
    <s v="APXOB2UU3324"/>
    <d v="2025-01-31T00:00:00"/>
    <n v="0.34570000000000001"/>
    <n v="0.3417"/>
    <n v="104"/>
    <n v="103"/>
    <n v="104"/>
    <n v="103"/>
    <n v="74.300000000001162"/>
    <s v="rev"/>
    <n v="24"/>
    <n v="103.5"/>
    <m/>
    <m/>
    <m/>
    <m/>
    <m/>
    <m/>
    <n v="0.20100000000000001"/>
    <n v="0.24279999999999999"/>
    <n v="0.27739999999999998"/>
    <n v="0.30609999999999998"/>
    <n v="0.3115"/>
    <n v="0.31119999999999998"/>
    <n v="0.31419999999999998"/>
    <n v="0.31530000000000002"/>
    <n v="0.31590000000000001"/>
    <n v="0.31759999999999999"/>
    <n v="0.316"/>
    <n v="0.3175"/>
    <n v="0.32200000000000001"/>
    <n v="0.32669999999999999"/>
    <n v="0.3281"/>
    <n v="0.32929999999999998"/>
    <n v="0.32800000000000001"/>
    <n v="0.3382"/>
    <n v="0.34200000000000003"/>
    <n v="0.34610000000000002"/>
    <n v="0.3468"/>
    <n v="0.3468"/>
    <n v="0.3488"/>
    <n v="0.34939999999999999"/>
    <n v="0.34899999999999998"/>
    <n v="0.34589999999999999"/>
    <n v="0.34470000000000001"/>
    <n v="0.34329999999999999"/>
    <n v="0.34250000000000003"/>
    <n v="0.34350000000000003"/>
    <n v="0.34399999999999997"/>
    <n v="0.34300000000000003"/>
    <n v="0.34520000000000001"/>
    <n v="0.34389999999999998"/>
    <n v="0.34389999999999998"/>
    <n v="0.34339999999999998"/>
    <n v="0.34350000000000003"/>
    <n v="0.34429999999999999"/>
    <n v="0.34289999999999998"/>
    <n v="0.34189999999999998"/>
    <n v="0.34429999999999999"/>
    <n v="0.34439999999999998"/>
    <n v="0.34439999999999998"/>
    <n v="0.34870000000000001"/>
    <n v="0.34720000000000001"/>
    <n v="0.34749999999999998"/>
    <n v="0.34739999999999999"/>
    <n v="0.34739999999999999"/>
    <n v="0.34989999999999999"/>
    <n v="0.34820000000000001"/>
    <n v="0.34720000000000001"/>
    <n v="0.34810000000000002"/>
    <n v="0.34849999999999998"/>
    <n v="0.34739999999999999"/>
    <n v="0.34920000000000001"/>
    <n v="0.3488"/>
    <n v="0.34720000000000001"/>
    <n v="0.34570000000000001"/>
    <n v="0.3483"/>
    <n v="0.3478"/>
    <n v="0.34649999999999997"/>
    <n v="0.34589999999999999"/>
    <n v="0.34539999999999998"/>
    <n v="0.34499999999999997"/>
    <n v="0.34439999999999998"/>
    <n v="0.3453"/>
    <n v="0.35360000000000003"/>
    <n v="0.35060000000000002"/>
    <n v="0.34949999999999998"/>
    <n v="0.34689999999999999"/>
    <n v="0.34620000000000001"/>
    <n v="0.34510000000000002"/>
    <n v="0.34749999999999998"/>
    <n v="0.34520000000000001"/>
    <n v="0.34720000000000001"/>
    <n v="0.3463"/>
    <n v="0.3463"/>
    <n v="0.34920000000000001"/>
    <n v="0.34599999999999997"/>
    <n v="0.34699999999999998"/>
    <n v="0.34649999999999997"/>
    <n v="0.34599999999999997"/>
    <n v="0.34570000000000001"/>
    <n v="0.34560000000000002"/>
    <n v="0.34820000000000001"/>
    <n v="0.3493"/>
    <n v="0.35139999999999999"/>
    <n v="0.35289999999999999"/>
    <n v="0.35439999999999999"/>
    <n v="0.35539999999999999"/>
    <n v="0.35749999999999998"/>
    <n v="0.35799999999999998"/>
    <n v="0.3584"/>
    <n v="0.35780000000000001"/>
    <n v="0.35730000000000001"/>
    <n v="0.35699999999999998"/>
    <n v="0.35659999999999997"/>
    <n v="0.35620000000000002"/>
    <n v="0.35570000000000002"/>
    <n v="0.35549999999999998"/>
    <n v="0.35570000000000002"/>
    <n v="0.35670000000000002"/>
    <n v="0.35570000000000002"/>
    <n v="0.35499999999999998"/>
    <n v="0.35639999999999999"/>
    <n v="0.35299999999999998"/>
    <n v="0.35220000000000001"/>
    <n v="0.34970000000000001"/>
    <n v="0.34639999999999999"/>
    <n v="0.3448"/>
    <n v="0.34329999999999999"/>
    <n v="0.34029999999999999"/>
    <n v="0.3372"/>
    <n v="0.3362"/>
    <n v="0.33710000000000001"/>
    <n v="0.33650000000000002"/>
    <n v="0.33600000000000002"/>
    <n v="0.33460000000000001"/>
    <n v="0.33450000000000002"/>
    <n v="0.33429999999999999"/>
    <n v="0.33400000000000002"/>
    <n v="0.33339999999999997"/>
    <n v="0.32919999999999999"/>
    <n v="0.32879999999999998"/>
    <n v="0.32900000000000001"/>
    <n v="0.3286"/>
    <n v="0.32990000000000003"/>
    <n v="0.32940000000000003"/>
    <n v="0.32890000000000003"/>
    <n v="0.3291"/>
    <n v="0.32919999999999999"/>
    <n v="0.32950000000000002"/>
    <n v="0.3301"/>
    <n v="0.33310000000000001"/>
    <n v="0.34039999999999998"/>
    <n v="0.34060000000000001"/>
    <n v="0.33889999999999998"/>
    <n v="0.33850000000000002"/>
    <n v="0.33839999999999998"/>
    <n v="0.33839999999999998"/>
    <n v="0.33850000000000002"/>
    <n v="0.33739999999999998"/>
    <n v="0.33700000000000002"/>
    <n v="0.3367"/>
    <n v="0.33650000000000002"/>
    <n v="0.3377"/>
    <n v="0.33739999999999998"/>
    <n v="0.3372"/>
    <n v="0.3372"/>
    <n v="0.34029999999999999"/>
    <n v="0.34029999999999999"/>
    <n v="0.34300000000000003"/>
    <n v="0.34289999999999998"/>
    <n v="0.34289999999999998"/>
    <n v="0.34920000000000001"/>
    <n v="0.34870000000000001"/>
    <n v="0.34889999999999999"/>
    <n v="0.34920000000000001"/>
    <n v="0.34910000000000002"/>
    <n v="0.34849999999999998"/>
    <n v="0.34849999999999998"/>
    <n v="0.3488"/>
    <n v="0.34910000000000002"/>
    <n v="0.34910000000000002"/>
    <n v="0.34860000000000002"/>
    <n v="0.34770000000000001"/>
    <n v="0.34560000000000002"/>
    <n v="0.34499999999999997"/>
    <n v="0.34470000000000001"/>
    <n v="0.34460000000000002"/>
    <n v="0.34560000000000002"/>
    <n v="0.34470000000000001"/>
    <n v="0.34370000000000001"/>
    <n v="0.3427"/>
    <n v="0.34160000000000001"/>
    <n v="0.33910000000000001"/>
    <n v="0.33829999999999999"/>
    <n v="0.33760000000000001"/>
    <n v="0.33689999999999998"/>
    <n v="0.33629999999999999"/>
    <n v="0.33560000000000001"/>
    <n v="0.33489999999999998"/>
    <n v="0.33460000000000001"/>
    <n v="0.3342"/>
    <n v="0.3332"/>
    <n v="0.32669999999999999"/>
    <n v="0.32600000000000001"/>
    <n v="0.32529999999999998"/>
    <n v="0.32469999999999999"/>
    <n v="0.32440000000000002"/>
    <n v="0.32519999999999999"/>
    <n v="0.3261"/>
    <n v="0.32100000000000001"/>
    <n v="0.3201"/>
    <n v="0.31950000000000001"/>
    <n v="0.31919999999999998"/>
    <n v="0.31859999999999999"/>
    <n v="0.31759999999999999"/>
    <n v="0.31480000000000002"/>
    <n v="0.31319999999999998"/>
    <n v="0.31180000000000002"/>
    <n v="0.31059999999999999"/>
    <n v="0.30969999999999998"/>
    <n v="0.30909999999999999"/>
    <n v="0.3085"/>
    <n v="0.31640000000000001"/>
    <n v="0.32169999999999999"/>
    <n v="0.3216"/>
    <n v="0.32150000000000001"/>
    <n v="0.32129999999999997"/>
    <n v="0.32119999999999999"/>
    <n v="0.32140000000000002"/>
    <n v="0.32450000000000001"/>
    <n v="0.32369999999999999"/>
    <n v="0.32390000000000002"/>
    <n v="0.32400000000000001"/>
    <n v="0.32250000000000001"/>
    <n v="0.31950000000000001"/>
    <n v="0.32500000000000001"/>
    <n v="0.3266"/>
    <n v="0.32640000000000002"/>
    <n v="0.32619999999999999"/>
    <n v="0.3261"/>
    <n v="0.3261"/>
    <n v="0.32590000000000002"/>
    <n v="0.32190000000000002"/>
    <n v="0.3216"/>
    <n v="0.32150000000000001"/>
    <n v="0.32150000000000001"/>
    <n v="0.3216"/>
    <n v="0.32190000000000002"/>
    <n v="0.32219999999999999"/>
    <n v="0.32279999999999998"/>
    <n v="0.32419999999999999"/>
    <n v="0.32519999999999999"/>
    <n v="0.32540000000000002"/>
    <n v="0.32279999999999998"/>
    <n v="0.32240000000000002"/>
    <n v="0.3246"/>
    <n v="0.32950000000000002"/>
    <n v="0.32850000000000001"/>
    <n v="0.32750000000000001"/>
    <n v="0.32650000000000001"/>
    <n v="0.32540000000000002"/>
    <n v="0.32419999999999999"/>
    <n v="0.32029999999999997"/>
    <n v="0.31869999999999998"/>
    <n v="0.31759999999999999"/>
    <n v="0.31659999999999999"/>
    <n v="0.32300000000000001"/>
    <n v="0.32250000000000001"/>
    <n v="0.3221"/>
    <n v="0.32179999999999997"/>
    <n v="0.32190000000000002"/>
    <n v="0.32600000000000001"/>
    <n v="0.32479999999999998"/>
    <n v="0.32440000000000002"/>
    <n v="0.32369999999999999"/>
    <n v="0.3231"/>
    <n v="0.32590000000000002"/>
    <n v="0.3256"/>
    <n v="0.32450000000000001"/>
    <n v="0.32440000000000002"/>
    <n v="0.32319999999999999"/>
    <n v="0.32200000000000001"/>
    <n v="0.32040000000000002"/>
    <n v="0.31979999999999997"/>
    <n v="0.31950000000000001"/>
    <n v="0.31919999999999998"/>
    <n v="0.31900000000000001"/>
    <n v="0.31879999999999997"/>
    <n v="0.31859999999999999"/>
    <n v="0.31850000000000001"/>
    <n v="0.31850000000000001"/>
    <n v="0.31859999999999999"/>
    <n v="0.31929999999999997"/>
    <n v="0.31809999999999999"/>
    <n v="0.31859999999999999"/>
    <n v="0.31309999999999999"/>
    <n v="0.31619999999999998"/>
    <n v="0.31979999999999997"/>
    <n v="0.31979999999999997"/>
    <n v="0.31979999999999997"/>
    <n v="0.31979999999999997"/>
    <n v="0.31619999999999998"/>
    <n v="0.3165"/>
    <n v="0.31719999999999998"/>
    <n v="0.31879999999999997"/>
    <n v="0.32369999999999999"/>
    <n v="0.32569999999999999"/>
    <n v="0.32529999999999998"/>
    <n v="0.3241"/>
    <n v="0.32290000000000002"/>
    <n v="0.32169999999999999"/>
    <n v="0.31869999999999998"/>
    <n v="0.31759999999999999"/>
    <n v="0.3165"/>
    <n v="0.3155"/>
    <n v="0.31440000000000001"/>
    <n v="0.31330000000000002"/>
    <s v="WITNESS SRTT FWD-1"/>
    <n v="0.33477437722419967"/>
    <n v="103.5"/>
    <n v="100"/>
    <n v="4.0000000000000036E-3"/>
    <n v="-0.14719949756169656"/>
    <n v="-0.13146118400415366"/>
    <n v="0"/>
    <x v="4"/>
    <x v="76"/>
  </r>
  <r>
    <x v="0"/>
    <n v="-5"/>
    <n v="-3.9"/>
    <s v="P225/60R16"/>
    <x v="1"/>
    <s v="ZL010401"/>
    <n v="1171"/>
    <n v="35"/>
    <s v="APXOB2UU3223"/>
    <d v="2025-01-31T00:00:00"/>
    <n v="0.33389999999999997"/>
    <n v="0.33129999999999998"/>
    <n v="100"/>
    <n v="100"/>
    <n v="100"/>
    <n v="100"/>
    <n v="74.300000000001162"/>
    <s v=""/>
    <n v="410"/>
    <n v="100"/>
    <m/>
    <m/>
    <m/>
    <m/>
    <m/>
    <m/>
    <n v="0.18459999999999999"/>
    <n v="0.2424"/>
    <n v="0.28100000000000003"/>
    <n v="0.2959"/>
    <n v="0.30399999999999999"/>
    <n v="0.29970000000000002"/>
    <n v="0.30649999999999999"/>
    <n v="0.31009999999999999"/>
    <n v="0.31759999999999999"/>
    <n v="0.32379999999999998"/>
    <n v="0.3246"/>
    <n v="0.32919999999999999"/>
    <n v="0.33079999999999998"/>
    <n v="0.33189999999999997"/>
    <n v="0.34060000000000001"/>
    <n v="0.34029999999999999"/>
    <n v="0.34379999999999999"/>
    <n v="0.34420000000000001"/>
    <n v="0.34599999999999997"/>
    <n v="0.34760000000000002"/>
    <n v="0.34760000000000002"/>
    <n v="0.34739999999999999"/>
    <n v="0.34420000000000001"/>
    <n v="0.34189999999999998"/>
    <n v="0.34100000000000003"/>
    <n v="0.33739999999999998"/>
    <n v="0.33700000000000002"/>
    <n v="0.33710000000000001"/>
    <n v="0.33760000000000001"/>
    <n v="0.33610000000000001"/>
    <n v="0.33439999999999998"/>
    <n v="0.32779999999999998"/>
    <n v="0.32729999999999998"/>
    <n v="0.32669999999999999"/>
    <n v="0.32629999999999998"/>
    <n v="0.32590000000000002"/>
    <n v="0.32540000000000002"/>
    <n v="0.3251"/>
    <n v="0.32750000000000001"/>
    <n v="0.32700000000000001"/>
    <n v="0.32679999999999998"/>
    <n v="0.32550000000000001"/>
    <n v="0.32800000000000001"/>
    <n v="0.32790000000000002"/>
    <n v="0.32769999999999999"/>
    <n v="0.32929999999999998"/>
    <n v="0.33550000000000002"/>
    <n v="0.33739999999999998"/>
    <n v="0.3377"/>
    <n v="0.33789999999999998"/>
    <n v="0.34"/>
    <n v="0.34639999999999999"/>
    <n v="0.34660000000000002"/>
    <n v="0.3473"/>
    <n v="0.34920000000000001"/>
    <n v="0.34820000000000001"/>
    <n v="0.3478"/>
    <n v="0.34720000000000001"/>
    <n v="0.34670000000000001"/>
    <n v="0.34620000000000001"/>
    <n v="0.34339999999999998"/>
    <n v="0.34239999999999998"/>
    <n v="0.34139999999999998"/>
    <n v="0.34060000000000001"/>
    <n v="0.34050000000000002"/>
    <n v="0.3407"/>
    <n v="0.34050000000000002"/>
    <n v="0.33710000000000001"/>
    <n v="0.33789999999999998"/>
    <n v="0.33689999999999998"/>
    <n v="0.33589999999999998"/>
    <n v="0.33489999999999998"/>
    <n v="0.33389999999999997"/>
    <n v="0.33489999999999998"/>
    <n v="0.33489999999999998"/>
    <n v="0.33579999999999999"/>
    <n v="0.3337"/>
    <n v="0.3342"/>
    <n v="0.33550000000000002"/>
    <n v="0.3347"/>
    <n v="0.33439999999999998"/>
    <n v="0.33829999999999999"/>
    <n v="0.33760000000000001"/>
    <n v="0.33710000000000001"/>
    <n v="0.3382"/>
    <n v="0.33729999999999999"/>
    <n v="0.33550000000000002"/>
    <n v="0.3332"/>
    <n v="0.3337"/>
    <n v="0.33479999999999999"/>
    <n v="0.33479999999999999"/>
    <n v="0.33239999999999997"/>
    <n v="0.33229999999999998"/>
    <n v="0.33229999999999998"/>
    <n v="0.33560000000000001"/>
    <n v="0.3347"/>
    <n v="0.33429999999999999"/>
    <n v="0.33410000000000001"/>
    <n v="0.33379999999999999"/>
    <n v="0.33350000000000002"/>
    <n v="0.33400000000000002"/>
    <n v="0.32990000000000003"/>
    <n v="0.33090000000000003"/>
    <n v="0.32979999999999998"/>
    <n v="0.33040000000000003"/>
    <n v="0.3301"/>
    <n v="0.32790000000000002"/>
    <n v="0.32740000000000002"/>
    <n v="0.32650000000000001"/>
    <n v="0.32579999999999998"/>
    <n v="0.32490000000000002"/>
    <n v="0.32779999999999998"/>
    <n v="0.32769999999999999"/>
    <n v="0.3276"/>
    <n v="0.3332"/>
    <n v="0.3337"/>
    <n v="0.33439999999999998"/>
    <n v="0.33200000000000002"/>
    <n v="0.33129999999999998"/>
    <n v="0.33210000000000001"/>
    <n v="0.33310000000000001"/>
    <n v="0.33489999999999998"/>
    <n v="0.33829999999999999"/>
    <n v="0.3387"/>
    <n v="0.33900000000000002"/>
    <n v="0.3372"/>
    <n v="0.33750000000000002"/>
    <n v="0.33610000000000001"/>
    <n v="0.3347"/>
    <n v="0.3352"/>
    <n v="0.33389999999999997"/>
    <n v="0.33239999999999997"/>
    <n v="0.3337"/>
    <n v="0.33879999999999999"/>
    <n v="0.34110000000000001"/>
    <n v="0.33879999999999999"/>
    <n v="0.3382"/>
    <n v="0.3377"/>
    <n v="0.33729999999999999"/>
    <n v="0.33589999999999998"/>
    <n v="0.33929999999999999"/>
    <n v="0.33760000000000001"/>
    <n v="0.33910000000000001"/>
    <n v="0.33860000000000001"/>
    <n v="0.33810000000000001"/>
    <n v="0.3377"/>
    <n v="0.33729999999999999"/>
    <n v="0.33689999999999998"/>
    <n v="0.3367"/>
    <n v="0.33639999999999998"/>
    <n v="0.33610000000000001"/>
    <n v="0.33410000000000001"/>
    <n v="0.33250000000000002"/>
    <n v="0.33200000000000002"/>
    <n v="0.33239999999999997"/>
    <n v="0.33210000000000001"/>
    <n v="0.33160000000000001"/>
    <n v="0.33310000000000001"/>
    <n v="0.33239999999999997"/>
    <n v="0.33169999999999999"/>
    <n v="0.33119999999999999"/>
    <n v="0.33260000000000001"/>
    <n v="0.33160000000000001"/>
    <n v="0.33069999999999999"/>
    <n v="0.32990000000000003"/>
    <n v="0.3291"/>
    <n v="0.32819999999999999"/>
    <n v="0.3357"/>
    <n v="0.33460000000000001"/>
    <n v="0.33210000000000001"/>
    <n v="0.33139999999999997"/>
    <n v="0.33069999999999999"/>
    <n v="0.33090000000000003"/>
    <n v="0.33079999999999998"/>
    <n v="0.33079999999999998"/>
    <n v="0.3322"/>
    <n v="0.33150000000000002"/>
    <n v="0.33300000000000002"/>
    <n v="0.33260000000000001"/>
    <n v="0.33210000000000001"/>
    <n v="0.3306"/>
    <n v="0.33029999999999998"/>
    <n v="0.32690000000000002"/>
    <n v="0.32300000000000001"/>
    <n v="0.3221"/>
    <n v="0.3216"/>
    <n v="0.32300000000000001"/>
    <n v="0.32229999999999998"/>
    <n v="0.32169999999999999"/>
    <n v="0.32119999999999999"/>
    <n v="0.32069999999999999"/>
    <n v="0.32029999999999997"/>
    <n v="0.32219999999999999"/>
    <n v="0.32229999999999998"/>
    <n v="0.32029999999999997"/>
    <n v="0.3231"/>
    <n v="0.3221"/>
    <n v="0.3211"/>
    <n v="0.32019999999999998"/>
    <n v="0.31940000000000002"/>
    <n v="0.32069999999999999"/>
    <n v="0.31940000000000002"/>
    <n v="0.31809999999999999"/>
    <n v="0.31680000000000003"/>
    <n v="0.31540000000000001"/>
    <n v="0.31390000000000001"/>
    <n v="0.31269999999999998"/>
    <n v="0.31159999999999999"/>
    <n v="0.31059999999999999"/>
    <n v="0.31019999999999998"/>
    <n v="0.30890000000000001"/>
    <n v="0.31019999999999998"/>
    <n v="0.312"/>
    <n v="0.31130000000000002"/>
    <n v="0.31080000000000002"/>
    <n v="0.31030000000000002"/>
    <n v="0.31059999999999999"/>
    <n v="0.31009999999999999"/>
    <n v="0.31"/>
    <n v="0.31080000000000002"/>
    <n v="0.31009999999999999"/>
    <n v="0.31"/>
    <n v="0.30690000000000001"/>
    <n v="0.30620000000000003"/>
    <n v="0.3054"/>
    <n v="0.30480000000000002"/>
    <n v="0.30409999999999998"/>
    <n v="0.30330000000000001"/>
    <n v="0.30669999999999997"/>
    <n v="0.30959999999999999"/>
    <n v="0.30940000000000001"/>
    <n v="0.30890000000000001"/>
    <n v="0.30840000000000001"/>
    <n v="0.30780000000000002"/>
    <n v="0.30709999999999998"/>
    <n v="0.30669999999999997"/>
    <n v="0.31540000000000001"/>
    <n v="0.315"/>
    <n v="0.315"/>
    <n v="0.31490000000000001"/>
    <n v="0.31759999999999999"/>
    <n v="0.31269999999999998"/>
    <n v="0.31219999999999998"/>
    <n v="0.31519999999999998"/>
    <n v="0.3145"/>
    <n v="0.31390000000000001"/>
    <n v="0.3211"/>
    <n v="0.3206"/>
    <n v="0.32019999999999998"/>
    <n v="0.31979999999999997"/>
    <n v="0.31669999999999998"/>
    <n v="0.31609999999999999"/>
    <n v="0.3155"/>
    <n v="0.31480000000000002"/>
    <n v="0.31230000000000002"/>
    <n v="0.31140000000000001"/>
    <n v="0.3105"/>
    <n v="0.3095"/>
    <n v="0.30830000000000002"/>
    <n v="0.3039"/>
    <n v="0.30299999999999999"/>
    <n v="0.30220000000000002"/>
    <n v="0.3014"/>
    <n v="0.30059999999999998"/>
    <n v="0.29980000000000001"/>
    <n v="0.2989"/>
    <n v="0.29820000000000002"/>
    <n v="0.29780000000000001"/>
    <n v="0.29749999999999999"/>
    <n v="0.29759999999999998"/>
    <n v="0.30399999999999999"/>
    <n v="0.30790000000000001"/>
    <n v="0.30709999999999998"/>
    <n v="0.30580000000000002"/>
    <n v="0.30470000000000003"/>
    <n v="0.29709999999999998"/>
    <n v="0.2994"/>
    <n v="0.30730000000000002"/>
    <n v="0.30680000000000002"/>
    <n v="0.31390000000000001"/>
    <n v="0.31359999999999999"/>
    <n v="0.309"/>
    <n v="0.30320000000000003"/>
    <n v="0.30270000000000002"/>
    <n v="0.30230000000000001"/>
    <n v="0.30209999999999998"/>
    <n v="0.30180000000000001"/>
    <n v="0.30149999999999999"/>
    <n v="0.30080000000000001"/>
    <n v="0.29859999999999998"/>
    <n v="0.28860000000000002"/>
    <n v="0.29370000000000002"/>
    <n v="0.29409999999999997"/>
    <n v="0.29720000000000002"/>
    <n v="0.29749999999999999"/>
    <n v="0.2994"/>
    <n v="0.30059999999999998"/>
    <n v="0.30309999999999998"/>
    <n v="0.30280000000000001"/>
    <n v="0.30299999999999999"/>
    <m/>
    <n v="0.3244145907473312"/>
    <n v="100"/>
    <n v="96.618357487922708"/>
    <n v="2.5999999999999912E-3"/>
    <n v="-0.20515738140978282"/>
    <n v="-0.14894444504537632"/>
    <n v="1.7483261041222664E-2"/>
    <x v="4"/>
    <x v="77"/>
  </r>
  <r>
    <x v="0"/>
    <n v="-5"/>
    <n v="-3.9"/>
    <s v="225/45R17"/>
    <x v="6"/>
    <s v="01911233"/>
    <n v="1093"/>
    <n v="42"/>
    <s v="1N48A0A5X3424"/>
    <d v="2025-01-31T00:00:00"/>
    <n v="0.35759999999999997"/>
    <n v="0.3569"/>
    <n v="107"/>
    <n v="107"/>
    <n v="108"/>
    <n v="108"/>
    <n v="74.300000000001162"/>
    <s v=""/>
    <n v="75"/>
    <n v="107.5"/>
    <m/>
    <m/>
    <m/>
    <m/>
    <m/>
    <m/>
    <n v="0.1976"/>
    <n v="0.22620000000000001"/>
    <n v="0.26429999999999998"/>
    <n v="0.27879999999999999"/>
    <n v="0.28339999999999999"/>
    <n v="0.29060000000000002"/>
    <n v="0.29580000000000001"/>
    <n v="0.29699999999999999"/>
    <n v="0.29880000000000001"/>
    <n v="0.30130000000000001"/>
    <n v="0.30509999999999998"/>
    <n v="0.30590000000000001"/>
    <n v="0.30680000000000002"/>
    <n v="0.30859999999999999"/>
    <n v="0.31040000000000001"/>
    <n v="0.31330000000000002"/>
    <n v="0.314"/>
    <n v="0.3175"/>
    <n v="0.32269999999999999"/>
    <n v="0.32329999999999998"/>
    <n v="0.32690000000000002"/>
    <n v="0.32900000000000001"/>
    <n v="0.3296"/>
    <n v="0.32879999999999998"/>
    <n v="0.32540000000000002"/>
    <n v="0.33239999999999997"/>
    <n v="0.3377"/>
    <n v="0.33839999999999998"/>
    <n v="0.3387"/>
    <n v="0.33889999999999998"/>
    <n v="0.33879999999999999"/>
    <n v="0.33989999999999998"/>
    <n v="0.33829999999999999"/>
    <n v="0.3412"/>
    <n v="0.3427"/>
    <n v="0.34339999999999998"/>
    <n v="0.34499999999999997"/>
    <n v="0.3478"/>
    <n v="0.34749999999999998"/>
    <n v="0.34710000000000002"/>
    <n v="0.35020000000000001"/>
    <n v="0.34870000000000001"/>
    <n v="0.34789999999999999"/>
    <n v="0.3458"/>
    <n v="0.34660000000000002"/>
    <n v="0.34970000000000001"/>
    <n v="0.34749999999999998"/>
    <n v="0.34760000000000002"/>
    <n v="0.34760000000000002"/>
    <n v="0.34429999999999999"/>
    <n v="0.34499999999999997"/>
    <n v="0.34810000000000002"/>
    <n v="0.3483"/>
    <n v="0.35239999999999999"/>
    <n v="0.3523"/>
    <n v="0.3528"/>
    <n v="0.35110000000000002"/>
    <n v="0.35089999999999999"/>
    <n v="0.3508"/>
    <n v="0.35389999999999999"/>
    <n v="0.35399999999999998"/>
    <n v="0.35399999999999998"/>
    <n v="0.35449999999999998"/>
    <n v="0.35930000000000001"/>
    <n v="0.35849999999999999"/>
    <n v="0.35680000000000001"/>
    <n v="0.3569"/>
    <n v="0.35580000000000001"/>
    <n v="0.35639999999999999"/>
    <n v="0.3548"/>
    <n v="0.36209999999999998"/>
    <n v="0.3624"/>
    <n v="0.36280000000000001"/>
    <n v="0.3644"/>
    <n v="0.36649999999999999"/>
    <n v="0.36620000000000003"/>
    <n v="0.36549999999999999"/>
    <n v="0.36509999999999998"/>
    <n v="0.3649"/>
    <n v="0.36430000000000001"/>
    <n v="0.36280000000000001"/>
    <n v="0.3619"/>
    <n v="0.3604"/>
    <n v="0.35820000000000002"/>
    <n v="0.35830000000000001"/>
    <n v="0.35670000000000002"/>
    <n v="0.35539999999999999"/>
    <n v="0.35520000000000002"/>
    <n v="0.35370000000000001"/>
    <n v="0.3528"/>
    <n v="0.35210000000000002"/>
    <n v="0.35410000000000003"/>
    <n v="0.35339999999999999"/>
    <n v="0.35049999999999998"/>
    <n v="0.35110000000000002"/>
    <n v="0.35049999999999998"/>
    <n v="0.3498"/>
    <n v="0.34910000000000002"/>
    <n v="0.3483"/>
    <n v="0.34760000000000002"/>
    <n v="0.34699999999999998"/>
    <n v="0.35210000000000002"/>
    <n v="0.35249999999999998"/>
    <n v="0.35349999999999998"/>
    <n v="0.3548"/>
    <n v="0.35460000000000003"/>
    <n v="0.35420000000000001"/>
    <n v="0.35589999999999999"/>
    <n v="0.35630000000000001"/>
    <n v="0.35930000000000001"/>
    <n v="0.35949999999999999"/>
    <n v="0.36409999999999998"/>
    <n v="0.3649"/>
    <n v="0.36670000000000003"/>
    <n v="0.36759999999999998"/>
    <n v="0.37009999999999998"/>
    <n v="0.37009999999999998"/>
    <n v="0.36680000000000001"/>
    <n v="0.36680000000000001"/>
    <n v="0.36649999999999999"/>
    <n v="0.3664"/>
    <n v="0.36620000000000003"/>
    <n v="0.36630000000000001"/>
    <n v="0.3669"/>
    <n v="0.36599999999999999"/>
    <n v="0.36470000000000002"/>
    <n v="0.36420000000000002"/>
    <n v="0.36399999999999999"/>
    <n v="0.36120000000000002"/>
    <n v="0.35809999999999997"/>
    <n v="0.35649999999999998"/>
    <n v="0.35630000000000001"/>
    <n v="0.36320000000000002"/>
    <n v="0.36259999999999998"/>
    <n v="0.36530000000000001"/>
    <n v="0.36459999999999998"/>
    <n v="0.36370000000000002"/>
    <n v="0.36480000000000001"/>
    <n v="0.36459999999999998"/>
    <n v="0.36780000000000002"/>
    <n v="0.36659999999999998"/>
    <n v="0.3725"/>
    <n v="0.37230000000000002"/>
    <n v="0.37190000000000001"/>
    <n v="0.37230000000000002"/>
    <n v="0.37319999999999998"/>
    <n v="0.37259999999999999"/>
    <n v="0.37209999999999999"/>
    <n v="0.36959999999999998"/>
    <n v="0.37"/>
    <n v="0.36890000000000001"/>
    <n v="0.36709999999999998"/>
    <n v="0.3654"/>
    <n v="0.3594"/>
    <n v="0.3584"/>
    <n v="0.35759999999999997"/>
    <n v="0.35549999999999998"/>
    <n v="0.3548"/>
    <n v="0.35859999999999997"/>
    <n v="0.35820000000000002"/>
    <n v="0.3594"/>
    <n v="0.35420000000000001"/>
    <n v="0.35389999999999999"/>
    <n v="0.3538"/>
    <n v="0.35399999999999998"/>
    <n v="0.35410000000000003"/>
    <n v="0.35439999999999999"/>
    <n v="0.35470000000000002"/>
    <n v="0.35759999999999997"/>
    <n v="0.35809999999999997"/>
    <n v="0.35859999999999997"/>
    <n v="0.36220000000000002"/>
    <n v="0.36259999999999998"/>
    <n v="0.3629"/>
    <n v="0.36559999999999998"/>
    <n v="0.36170000000000002"/>
    <n v="0.36359999999999998"/>
    <n v="0.3634"/>
    <n v="0.36409999999999998"/>
    <n v="0.36449999999999999"/>
    <n v="0.37390000000000001"/>
    <n v="0.37380000000000002"/>
    <n v="0.37369999999999998"/>
    <n v="0.37230000000000002"/>
    <n v="0.37209999999999999"/>
    <n v="0.37180000000000002"/>
    <n v="0.36969999999999997"/>
    <n v="0.36849999999999999"/>
    <n v="0.36749999999999999"/>
    <n v="0.36670000000000003"/>
    <n v="0.36630000000000001"/>
    <n v="0.36720000000000003"/>
    <n v="0.36680000000000001"/>
    <n v="0.36120000000000002"/>
    <n v="0.36059999999999998"/>
    <n v="0.35799999999999998"/>
    <n v="0.35730000000000001"/>
    <n v="0.35670000000000002"/>
    <n v="0.35620000000000002"/>
    <n v="0.35570000000000002"/>
    <n v="0.34849999999999998"/>
    <n v="0.3483"/>
    <n v="0.34799999999999998"/>
    <n v="0.34799999999999998"/>
    <n v="0.35099999999999998"/>
    <n v="0.3508"/>
    <n v="0.35070000000000001"/>
    <n v="0.35049999999999998"/>
    <n v="0.35010000000000002"/>
    <n v="0.34970000000000001"/>
    <n v="0.34799999999999998"/>
    <n v="0.35270000000000001"/>
    <n v="0.35610000000000003"/>
    <n v="0.35620000000000002"/>
    <n v="0.35659999999999997"/>
    <n v="0.35799999999999998"/>
    <n v="0.35720000000000002"/>
    <n v="0.35670000000000002"/>
    <n v="0.35360000000000003"/>
    <n v="0.35"/>
    <n v="0.34939999999999999"/>
    <n v="0.35539999999999999"/>
    <n v="0.35470000000000002"/>
    <n v="0.35410000000000003"/>
    <n v="0.35370000000000001"/>
    <n v="0.35160000000000002"/>
    <n v="0.35039999999999999"/>
    <n v="0.34899999999999998"/>
    <n v="0.34760000000000002"/>
    <n v="0.35120000000000001"/>
    <n v="0.3498"/>
    <n v="0.34810000000000002"/>
    <n v="0.34760000000000002"/>
    <n v="0.34720000000000001"/>
    <n v="0.34689999999999999"/>
    <n v="0.34670000000000001"/>
    <n v="0.34660000000000002"/>
    <n v="0.34670000000000001"/>
    <n v="0.34689999999999999"/>
    <n v="0.35239999999999999"/>
    <n v="0.35730000000000001"/>
    <n v="0.35720000000000002"/>
    <n v="0.3609"/>
    <n v="0.3604"/>
    <n v="0.36030000000000001"/>
    <n v="0.3604"/>
    <n v="0.37209999999999999"/>
    <n v="0.37180000000000002"/>
    <n v="0.3679"/>
    <n v="0.36780000000000002"/>
    <n v="0.36780000000000002"/>
    <n v="0.36820000000000003"/>
    <n v="0.37240000000000001"/>
    <n v="0.37209999999999999"/>
    <n v="0.37190000000000001"/>
    <n v="0.36520000000000002"/>
    <n v="0.36420000000000002"/>
    <n v="0.36349999999999999"/>
    <n v="0.36270000000000002"/>
    <n v="0.36530000000000001"/>
    <n v="0.36449999999999999"/>
    <n v="0.36049999999999999"/>
    <n v="0.35980000000000001"/>
    <n v="0.35980000000000001"/>
    <n v="0.3624"/>
    <n v="0.3619"/>
    <n v="0.35770000000000002"/>
    <n v="0.35560000000000003"/>
    <n v="0.3543"/>
    <n v="0.35149999999999998"/>
    <n v="0.34989999999999999"/>
    <n v="0.34839999999999999"/>
    <n v="0.34689999999999999"/>
    <n v="0.34549999999999997"/>
    <n v="0.34410000000000002"/>
    <n v="0.34260000000000002"/>
    <n v="0.33789999999999998"/>
    <n v="0.33910000000000001"/>
    <n v="0.33750000000000002"/>
    <n v="0.33610000000000001"/>
    <n v="0.33460000000000001"/>
    <n v="0.33889999999999998"/>
    <n v="0.33779999999999999"/>
    <n v="0.33960000000000001"/>
    <n v="0.33979999999999999"/>
    <n v="0.34360000000000002"/>
    <n v="0.3478"/>
    <n v="0.35339999999999999"/>
    <n v="0.35199999999999998"/>
    <n v="0.35189999999999999"/>
    <n v="0.35110000000000002"/>
    <n v="0.34989999999999999"/>
    <n v="0.34739999999999999"/>
    <n v="0.34649999999999997"/>
    <n v="0.34599999999999997"/>
    <n v="0.34570000000000001"/>
    <n v="0.3453"/>
    <n v="0.3412"/>
    <n v="0.34039999999999998"/>
    <n v="0.34160000000000001"/>
    <m/>
    <n v="0.35551281138790058"/>
    <n v="107.5"/>
    <n v="103.8647342995169"/>
    <n v="6.9999999999997842E-4"/>
    <n v="-8.0327323777153847E-2"/>
    <n v="1.1568648660342446E-2"/>
    <n v="-0.14302983266449609"/>
    <x v="4"/>
    <x v="78"/>
  </r>
  <r>
    <x v="0"/>
    <n v="-5"/>
    <n v="-3.9"/>
    <s v="205/55R16"/>
    <x v="7"/>
    <s v="6379205633"/>
    <n v="1093"/>
    <n v="42"/>
    <s v="16Y2X7YAA4024"/>
    <d v="2025-01-31T00:00:00"/>
    <n v="0.35499999999999998"/>
    <n v="0.35560000000000003"/>
    <n v="107"/>
    <n v="107"/>
    <n v="108"/>
    <n v="108"/>
    <n v="74.300000000001162"/>
    <s v=""/>
    <n v="66"/>
    <n v="107.5"/>
    <m/>
    <m/>
    <m/>
    <m/>
    <m/>
    <m/>
    <n v="0.22070000000000001"/>
    <n v="0.26329999999999998"/>
    <n v="0.2676"/>
    <n v="0.28660000000000002"/>
    <n v="0.29160000000000003"/>
    <n v="0.30299999999999999"/>
    <n v="0.30270000000000002"/>
    <n v="0.30590000000000001"/>
    <n v="0.31019999999999998"/>
    <n v="0.31069999999999998"/>
    <n v="0.31609999999999999"/>
    <n v="0.31780000000000003"/>
    <n v="0.3226"/>
    <n v="0.32479999999999998"/>
    <n v="0.32629999999999998"/>
    <n v="0.32869999999999999"/>
    <n v="0.33029999999999998"/>
    <n v="0.3306"/>
    <n v="0.33350000000000002"/>
    <n v="0.33539999999999998"/>
    <n v="0.3347"/>
    <n v="0.3327"/>
    <n v="0.33040000000000003"/>
    <n v="0.32990000000000003"/>
    <n v="0.33160000000000001"/>
    <n v="0.33200000000000002"/>
    <n v="0.33289999999999997"/>
    <n v="0.33289999999999997"/>
    <n v="0.33300000000000002"/>
    <n v="0.33239999999999997"/>
    <n v="0.33460000000000001"/>
    <n v="0.3347"/>
    <n v="0.33579999999999999"/>
    <n v="0.33279999999999998"/>
    <n v="0.33689999999999998"/>
    <n v="0.33600000000000002"/>
    <n v="0.33600000000000002"/>
    <n v="0.33579999999999999"/>
    <n v="0.33639999999999998"/>
    <n v="0.3362"/>
    <n v="0.33629999999999999"/>
    <n v="0.33579999999999999"/>
    <n v="0.33589999999999998"/>
    <n v="0.33600000000000002"/>
    <n v="0.33629999999999999"/>
    <n v="0.33910000000000001"/>
    <n v="0.34050000000000002"/>
    <n v="0.34060000000000001"/>
    <n v="0.3407"/>
    <n v="0.34079999999999999"/>
    <n v="0.34360000000000002"/>
    <n v="0.34160000000000001"/>
    <n v="0.3417"/>
    <n v="0.34350000000000003"/>
    <n v="0.3397"/>
    <n v="0.34229999999999999"/>
    <n v="0.34100000000000003"/>
    <n v="0.34229999999999999"/>
    <n v="0.34229999999999999"/>
    <n v="0.34699999999999998"/>
    <n v="0.34710000000000002"/>
    <n v="0.34739999999999999"/>
    <n v="0.34760000000000002"/>
    <n v="0.3498"/>
    <n v="0.34860000000000002"/>
    <n v="0.34739999999999999"/>
    <n v="0.35210000000000002"/>
    <n v="0.35289999999999999"/>
    <n v="0.35270000000000001"/>
    <n v="0.35270000000000001"/>
    <n v="0.35299999999999998"/>
    <n v="0.35370000000000001"/>
    <n v="0.35089999999999999"/>
    <n v="0.35089999999999999"/>
    <n v="0.3508"/>
    <n v="0.35160000000000002"/>
    <n v="0.35160000000000002"/>
    <n v="0.35320000000000001"/>
    <n v="0.35210000000000002"/>
    <n v="0.35210000000000002"/>
    <n v="0.3513"/>
    <n v="0.3508"/>
    <n v="0.3503"/>
    <n v="0.34860000000000002"/>
    <n v="0.34649999999999997"/>
    <n v="0.34789999999999999"/>
    <n v="0.34760000000000002"/>
    <n v="0.34639999999999999"/>
    <n v="0.34589999999999999"/>
    <n v="0.34539999999999998"/>
    <n v="0.34510000000000002"/>
    <n v="0.34520000000000001"/>
    <n v="0.3453"/>
    <n v="0.34939999999999999"/>
    <n v="0.35010000000000002"/>
    <n v="0.34970000000000001"/>
    <n v="0.34989999999999999"/>
    <n v="0.35"/>
    <n v="0.35010000000000002"/>
    <n v="0.35039999999999999"/>
    <n v="0.35070000000000001"/>
    <n v="0.35139999999999999"/>
    <n v="0.35570000000000002"/>
    <n v="0.35260000000000002"/>
    <n v="0.35289999999999999"/>
    <n v="0.35820000000000002"/>
    <n v="0.35899999999999999"/>
    <n v="0.36280000000000001"/>
    <n v="0.36259999999999998"/>
    <n v="0.36249999999999999"/>
    <n v="0.36520000000000002"/>
    <n v="0.36249999999999999"/>
    <n v="0.3619"/>
    <n v="0.36159999999999998"/>
    <n v="0.36130000000000001"/>
    <n v="0.3569"/>
    <n v="0.36130000000000001"/>
    <n v="0.36320000000000002"/>
    <n v="0.36409999999999998"/>
    <n v="0.36270000000000002"/>
    <n v="0.35909999999999997"/>
    <n v="0.35770000000000002"/>
    <n v="0.35699999999999998"/>
    <n v="0.3579"/>
    <n v="0.36"/>
    <n v="0.35620000000000002"/>
    <n v="0.35920000000000002"/>
    <n v="0.35949999999999999"/>
    <n v="0.35849999999999999"/>
    <n v="0.35859999999999997"/>
    <n v="0.35770000000000002"/>
    <n v="0.35980000000000001"/>
    <n v="0.35949999999999999"/>
    <n v="0.36170000000000002"/>
    <n v="0.36180000000000001"/>
    <n v="0.36180000000000001"/>
    <n v="0.36149999999999999"/>
    <n v="0.36020000000000002"/>
    <n v="0.36070000000000002"/>
    <n v="0.36049999999999999"/>
    <n v="0.36080000000000001"/>
    <n v="0.36059999999999998"/>
    <n v="0.3629"/>
    <n v="0.3649"/>
    <n v="0.36520000000000002"/>
    <n v="0.36559999999999998"/>
    <n v="0.36609999999999998"/>
    <n v="0.36480000000000001"/>
    <n v="0.36570000000000003"/>
    <n v="0.36520000000000002"/>
    <n v="0.36499999999999999"/>
    <n v="0.36709999999999998"/>
    <n v="0.3669"/>
    <n v="0.36480000000000001"/>
    <n v="0.3649"/>
    <n v="0.36509999999999998"/>
    <n v="0.36530000000000001"/>
    <n v="0.36759999999999998"/>
    <n v="0.36709999999999998"/>
    <n v="0.36649999999999999"/>
    <n v="0.36609999999999998"/>
    <n v="0.36919999999999997"/>
    <n v="0.36859999999999998"/>
    <n v="0.37040000000000001"/>
    <n v="0.3735"/>
    <n v="0.37240000000000001"/>
    <n v="0.37169999999999997"/>
    <n v="0.37109999999999999"/>
    <n v="0.37040000000000001"/>
    <n v="0.36620000000000003"/>
    <n v="0.36580000000000001"/>
    <n v="0.36549999999999999"/>
    <n v="0.36530000000000001"/>
    <n v="0.36509999999999998"/>
    <n v="0.3649"/>
    <n v="0.36470000000000002"/>
    <n v="0.36459999999999998"/>
    <n v="0.36380000000000001"/>
    <n v="0.36349999999999999"/>
    <n v="0.36230000000000001"/>
    <n v="0.36430000000000001"/>
    <n v="0.36099999999999999"/>
    <n v="0.36149999999999999"/>
    <n v="0.36099999999999999"/>
    <n v="0.36070000000000002"/>
    <n v="0.3639"/>
    <n v="0.36359999999999998"/>
    <n v="0.36349999999999999"/>
    <n v="0.3634"/>
    <n v="0.3664"/>
    <n v="0.36530000000000001"/>
    <n v="0.36530000000000001"/>
    <n v="0.36570000000000003"/>
    <n v="0.36680000000000001"/>
    <n v="0.3669"/>
    <n v="0.36709999999999998"/>
    <n v="0.36770000000000003"/>
    <n v="0.36880000000000002"/>
    <n v="0.36570000000000003"/>
    <n v="0.36599999999999999"/>
    <n v="0.36530000000000001"/>
    <n v="0.36830000000000002"/>
    <n v="0.3674"/>
    <n v="0.3664"/>
    <n v="0.3654"/>
    <n v="0.36430000000000001"/>
    <n v="0.36309999999999998"/>
    <n v="0.36180000000000001"/>
    <n v="0.36049999999999999"/>
    <n v="0.3599"/>
    <n v="0.3594"/>
    <n v="0.3589"/>
    <n v="0.3584"/>
    <n v="0.35709999999999997"/>
    <n v="0.35699999999999998"/>
    <n v="0.3569"/>
    <n v="0.35570000000000002"/>
    <n v="0.35439999999999999"/>
    <n v="0.3569"/>
    <n v="0.35830000000000001"/>
    <n v="0.35730000000000001"/>
    <n v="0.35680000000000001"/>
    <n v="0.35630000000000001"/>
    <n v="0.35580000000000001"/>
    <n v="0.35539999999999999"/>
    <n v="0.3553"/>
    <n v="0.3553"/>
    <n v="0.35830000000000001"/>
    <n v="0.35570000000000002"/>
    <n v="0.3553"/>
    <n v="0.35630000000000001"/>
    <n v="0.35659999999999997"/>
    <n v="0.35630000000000001"/>
    <n v="0.36449999999999999"/>
    <n v="0.36409999999999998"/>
    <n v="0.36359999999999998"/>
    <n v="0.36309999999999998"/>
    <n v="0.36249999999999999"/>
    <n v="0.36180000000000001"/>
    <n v="0.36120000000000002"/>
    <n v="0.36020000000000002"/>
    <n v="0.36099999999999999"/>
    <n v="0.36270000000000002"/>
    <n v="0.36530000000000001"/>
    <n v="0.36370000000000002"/>
    <n v="0.36320000000000002"/>
    <n v="0.36280000000000001"/>
    <n v="0.36249999999999999"/>
    <n v="0.35809999999999997"/>
    <n v="0.3579"/>
    <n v="0.35770000000000002"/>
    <n v="0.35780000000000001"/>
    <n v="0.35599999999999998"/>
    <n v="0.35589999999999999"/>
    <n v="0.35370000000000001"/>
    <n v="0.35720000000000002"/>
    <n v="0.35630000000000001"/>
    <n v="0.3553"/>
    <n v="0.35439999999999999"/>
    <n v="0.35339999999999999"/>
    <n v="0.35820000000000002"/>
    <n v="0.35799999999999998"/>
    <n v="0.35720000000000002"/>
    <n v="0.35630000000000001"/>
    <n v="0.3553"/>
    <n v="0.35439999999999999"/>
    <n v="0.35899999999999999"/>
    <n v="0.36199999999999999"/>
    <n v="0.35970000000000002"/>
    <n v="0.3589"/>
    <n v="0.35389999999999999"/>
    <n v="0.35299999999999998"/>
    <n v="0.35189999999999999"/>
    <n v="0.35070000000000001"/>
    <n v="0.35310000000000002"/>
    <n v="0.3569"/>
    <n v="0.35670000000000002"/>
    <n v="0.35649999999999998"/>
    <n v="0.35639999999999999"/>
    <n v="0.35639999999999999"/>
    <n v="0.3548"/>
    <n v="0.35589999999999999"/>
    <n v="0.35489999999999999"/>
    <n v="0.35470000000000002"/>
    <n v="0.35439999999999999"/>
    <n v="0.35949999999999999"/>
    <n v="0.3548"/>
    <n v="0.35460000000000003"/>
    <n v="0.35439999999999999"/>
    <n v="0.36130000000000001"/>
    <n v="0.36080000000000001"/>
    <n v="0.35959999999999998"/>
    <n v="0.35389999999999999"/>
    <n v="0.35389999999999999"/>
    <n v="0.35460000000000003"/>
    <n v="0.3543"/>
    <n v="0.35410000000000003"/>
    <n v="0.34960000000000002"/>
    <n v="0.34100000000000003"/>
    <n v="0.34060000000000001"/>
    <m/>
    <n v="0.35548825622775793"/>
    <n v="107.5"/>
    <n v="103.8647342995169"/>
    <n v="-6.0000000000004494E-4"/>
    <n v="-3.8212501847199612E-2"/>
    <n v="6.7073034862464687E-2"/>
    <n v="-0.19853421886661834"/>
    <x v="4"/>
    <x v="79"/>
  </r>
  <r>
    <x v="0"/>
    <n v="-5"/>
    <n v="-4.4000000000000004"/>
    <s v="P225/60R16"/>
    <x v="1"/>
    <s v="ZL010401"/>
    <n v="1171"/>
    <n v="35"/>
    <s v="APXOB2UU3223"/>
    <d v="2025-01-31T00:00:00"/>
    <n v="0.33169999999999999"/>
    <n v="0.32929999999999998"/>
    <n v="100"/>
    <n v="100"/>
    <n v="100"/>
    <n v="100"/>
    <n v="74.300000000001162"/>
    <s v=""/>
    <n v="421"/>
    <n v="100"/>
    <m/>
    <m/>
    <m/>
    <m/>
    <m/>
    <m/>
    <n v="0.1981"/>
    <n v="0.2442"/>
    <n v="0.27160000000000001"/>
    <n v="0.29970000000000002"/>
    <n v="0.29849999999999999"/>
    <n v="0.30819999999999997"/>
    <n v="0.30919999999999997"/>
    <n v="0.31"/>
    <n v="0.31119999999999998"/>
    <n v="0.31730000000000003"/>
    <n v="0.318"/>
    <n v="0.317"/>
    <n v="0.31459999999999999"/>
    <n v="0.31330000000000002"/>
    <n v="0.31430000000000002"/>
    <n v="0.31719999999999998"/>
    <n v="0.31900000000000001"/>
    <n v="0.32140000000000002"/>
    <n v="0.32850000000000001"/>
    <n v="0.33229999999999998"/>
    <n v="0.33260000000000001"/>
    <n v="0.3306"/>
    <n v="0.33160000000000001"/>
    <n v="0.33069999999999999"/>
    <n v="0.33090000000000003"/>
    <n v="0.33139999999999997"/>
    <n v="0.33210000000000001"/>
    <n v="0.33260000000000001"/>
    <n v="0.33189999999999997"/>
    <n v="0.33110000000000001"/>
    <n v="0.33310000000000001"/>
    <n v="0.3332"/>
    <n v="0.33360000000000001"/>
    <n v="0.33329999999999999"/>
    <n v="0.32940000000000003"/>
    <n v="0.3276"/>
    <n v="0.32669999999999999"/>
    <n v="0.32600000000000001"/>
    <n v="0.32869999999999999"/>
    <n v="0.32840000000000003"/>
    <n v="0.32819999999999999"/>
    <n v="0.32900000000000001"/>
    <n v="0.32940000000000003"/>
    <n v="0.32919999999999999"/>
    <n v="0.32990000000000003"/>
    <n v="0.33139999999999997"/>
    <n v="0.33179999999999998"/>
    <n v="0.33110000000000001"/>
    <n v="0.3327"/>
    <n v="0.33310000000000001"/>
    <n v="0.33350000000000002"/>
    <n v="0.33910000000000001"/>
    <n v="0.3372"/>
    <n v="0.33679999999999999"/>
    <n v="0.33750000000000002"/>
    <n v="0.33900000000000002"/>
    <n v="0.33889999999999998"/>
    <n v="0.33829999999999999"/>
    <n v="0.34189999999999998"/>
    <n v="0.34039999999999998"/>
    <n v="0.34029999999999999"/>
    <n v="0.34189999999999998"/>
    <n v="0.33600000000000002"/>
    <n v="0.33550000000000002"/>
    <n v="0.33660000000000001"/>
    <n v="0.33639999999999998"/>
    <n v="0.33310000000000001"/>
    <n v="0.33439999999999998"/>
    <n v="0.33400000000000002"/>
    <n v="0.33090000000000003"/>
    <n v="0.32790000000000002"/>
    <n v="0.3261"/>
    <n v="0.32629999999999998"/>
    <n v="0.3301"/>
    <n v="0.33110000000000001"/>
    <n v="0.33110000000000001"/>
    <n v="0.33069999999999999"/>
    <n v="0.33029999999999998"/>
    <n v="0.32990000000000003"/>
    <n v="0.3276"/>
    <n v="0.32650000000000001"/>
    <n v="0.33050000000000002"/>
    <n v="0.32819999999999999"/>
    <n v="0.32919999999999999"/>
    <n v="0.32819999999999999"/>
    <n v="0.33019999999999999"/>
    <n v="0.33040000000000003"/>
    <n v="0.32929999999999998"/>
    <n v="0.33079999999999998"/>
    <n v="0.33050000000000002"/>
    <n v="0.3301"/>
    <n v="0.3286"/>
    <n v="0.32819999999999999"/>
    <n v="0.32719999999999999"/>
    <n v="0.33050000000000002"/>
    <n v="0.33029999999999998"/>
    <n v="0.3301"/>
    <n v="0.32969999999999999"/>
    <n v="0.32940000000000003"/>
    <n v="0.32979999999999998"/>
    <n v="0.33"/>
    <n v="0.32779999999999998"/>
    <n v="0.32800000000000001"/>
    <n v="0.33179999999999998"/>
    <n v="0.33179999999999998"/>
    <n v="0.33239999999999997"/>
    <n v="0.33250000000000002"/>
    <n v="0.33329999999999999"/>
    <n v="0.33579999999999999"/>
    <n v="0.34089999999999998"/>
    <n v="0.3412"/>
    <n v="0.34179999999999999"/>
    <n v="0.34229999999999999"/>
    <n v="0.34239999999999998"/>
    <n v="0.34279999999999999"/>
    <n v="0.34229999999999999"/>
    <n v="0.34660000000000002"/>
    <n v="0.34589999999999999"/>
    <n v="0.34489999999999998"/>
    <n v="0.34360000000000002"/>
    <n v="0.34"/>
    <n v="0.33950000000000002"/>
    <n v="0.33889999999999998"/>
    <n v="0.33829999999999999"/>
    <n v="0.33739999999999998"/>
    <n v="0.33389999999999997"/>
    <n v="0.33139999999999997"/>
    <n v="0.33019999999999999"/>
    <n v="0.32919999999999999"/>
    <n v="0.33139999999999997"/>
    <n v="0.33050000000000002"/>
    <n v="0.32950000000000002"/>
    <n v="0.3271"/>
    <n v="0.32579999999999998"/>
    <n v="0.32719999999999999"/>
    <n v="0.32450000000000001"/>
    <n v="0.32400000000000001"/>
    <n v="0.32400000000000001"/>
    <n v="0.3236"/>
    <n v="0.32250000000000001"/>
    <n v="0.32150000000000001"/>
    <n v="0.31879999999999997"/>
    <n v="0.31690000000000002"/>
    <n v="0.31590000000000001"/>
    <n v="0.31440000000000001"/>
    <n v="0.31309999999999999"/>
    <n v="0.31209999999999999"/>
    <n v="0.31130000000000002"/>
    <n v="0.31040000000000001"/>
    <n v="0.30919999999999997"/>
    <n v="0.30809999999999998"/>
    <n v="0.307"/>
    <n v="0.30590000000000001"/>
    <n v="0.30480000000000002"/>
    <n v="0.30370000000000003"/>
    <n v="0.30280000000000001"/>
    <n v="0.30199999999999999"/>
    <n v="0.30159999999999998"/>
    <n v="0.30509999999999998"/>
    <n v="0.30220000000000002"/>
    <n v="0.30209999999999998"/>
    <n v="0.31080000000000002"/>
    <n v="0.30890000000000001"/>
    <n v="0.30890000000000001"/>
    <n v="0.31109999999999999"/>
    <n v="0.3196"/>
    <n v="0.31990000000000002"/>
    <n v="0.32029999999999997"/>
    <n v="0.32090000000000002"/>
    <n v="0.32129999999999997"/>
    <n v="0.32140000000000002"/>
    <n v="0.32140000000000002"/>
    <n v="0.32129999999999997"/>
    <n v="0.32090000000000002"/>
    <n v="0.31719999999999998"/>
    <n v="0.31819999999999998"/>
    <n v="0.31730000000000003"/>
    <n v="0.31630000000000003"/>
    <n v="0.31590000000000001"/>
    <n v="0.31580000000000003"/>
    <n v="0.31530000000000002"/>
    <n v="0.315"/>
    <n v="0.31469999999999998"/>
    <n v="0.31490000000000001"/>
    <n v="0.31530000000000002"/>
    <n v="0.317"/>
    <n v="0.3165"/>
    <n v="0.316"/>
    <n v="0.31559999999999999"/>
    <n v="0.31509999999999999"/>
    <n v="0.31459999999999999"/>
    <n v="0.31430000000000002"/>
    <n v="0.314"/>
    <n v="0.31390000000000001"/>
    <n v="0.31559999999999999"/>
    <n v="0.31040000000000001"/>
    <n v="0.31009999999999999"/>
    <n v="0.31080000000000002"/>
    <n v="0.30990000000000001"/>
    <n v="0.31230000000000002"/>
    <n v="0.31230000000000002"/>
    <n v="0.312"/>
    <n v="0.31130000000000002"/>
    <n v="0.31109999999999999"/>
    <n v="0.31080000000000002"/>
    <n v="0.311"/>
    <n v="0.31090000000000001"/>
    <n v="0.3115"/>
    <n v="0.31180000000000002"/>
    <n v="0.30840000000000001"/>
    <n v="0.30819999999999997"/>
    <n v="0.308"/>
    <n v="0.30830000000000002"/>
    <n v="0.30669999999999997"/>
    <n v="0.30620000000000003"/>
    <n v="0.30570000000000003"/>
    <n v="0.3054"/>
    <n v="0.30499999999999999"/>
    <n v="0.30449999999999999"/>
    <n v="0.30520000000000003"/>
    <n v="0.30480000000000002"/>
    <n v="0.30409999999999998"/>
    <n v="0.30309999999999998"/>
    <n v="0.3024"/>
    <n v="0.30159999999999998"/>
    <n v="0.30070000000000002"/>
    <n v="0.2999"/>
    <n v="0.29920000000000002"/>
    <n v="0.29820000000000002"/>
    <n v="0.3019"/>
    <n v="0.30509999999999998"/>
    <n v="0.30409999999999998"/>
    <n v="0.30309999999999998"/>
    <n v="0.30220000000000002"/>
    <n v="0.30130000000000001"/>
    <n v="0.30030000000000001"/>
    <n v="0.29930000000000001"/>
    <n v="0.2984"/>
    <n v="0.29780000000000001"/>
    <n v="0.30740000000000001"/>
    <n v="0.30309999999999998"/>
    <n v="0.30209999999999998"/>
    <n v="0.30099999999999999"/>
    <n v="0.30009999999999998"/>
    <n v="0.30070000000000002"/>
    <n v="0.30009999999999998"/>
    <n v="0.2994"/>
    <n v="0.29859999999999998"/>
    <n v="0.2979"/>
    <n v="0.30109999999999998"/>
    <n v="0.3009"/>
    <n v="0.30070000000000002"/>
    <n v="0.29899999999999999"/>
    <n v="0.29930000000000001"/>
    <n v="0.29980000000000001"/>
    <n v="0.2999"/>
    <n v="0.29770000000000002"/>
    <n v="0.29820000000000002"/>
    <n v="0.2994"/>
    <n v="0.30059999999999998"/>
    <n v="0.3004"/>
    <n v="0.30059999999999998"/>
    <n v="0.29909999999999998"/>
    <n v="0.29870000000000002"/>
    <n v="0.29830000000000001"/>
    <n v="0.29799999999999999"/>
    <n v="0.29770000000000002"/>
    <n v="0.30320000000000003"/>
    <n v="0.3039"/>
    <n v="0.29849999999999999"/>
    <n v="0.29699999999999999"/>
    <n v="0.29570000000000002"/>
    <n v="0.29459999999999997"/>
    <n v="0.29349999999999998"/>
    <n v="0.29239999999999999"/>
    <n v="0.28660000000000002"/>
    <n v="0.29239999999999999"/>
    <n v="0.29170000000000001"/>
    <n v="0.29099999999999998"/>
    <n v="0.29020000000000001"/>
    <n v="0.28949999999999998"/>
    <n v="0.28889999999999999"/>
    <n v="0.28820000000000001"/>
    <n v="0.28770000000000001"/>
    <n v="0.28899999999999998"/>
    <n v="0.29270000000000002"/>
    <n v="0.29189999999999999"/>
    <n v="0.29110000000000003"/>
    <n v="0.29110000000000003"/>
    <n v="0.29139999999999999"/>
    <n v="0.29349999999999998"/>
    <n v="0.29409999999999997"/>
    <n v="0.29430000000000001"/>
    <n v="0.29430000000000001"/>
    <n v="0.29459999999999997"/>
    <n v="0.29499999999999998"/>
    <n v="0.29570000000000002"/>
    <n v="0.2954"/>
    <n v="0.29549999999999998"/>
    <n v="0.29580000000000001"/>
    <m/>
    <n v="0.31679964412811429"/>
    <n v="100"/>
    <n v="96.618357487922708"/>
    <n v="2.4000000000000132E-3"/>
    <n v="-0.22455002216639555"/>
    <n v="-0.17403243950718777"/>
    <n v="4.2571255503034117E-2"/>
    <x v="4"/>
    <x v="80"/>
  </r>
  <r>
    <x v="0"/>
    <n v="-5"/>
    <n v="-4.4000000000000004"/>
    <s v="LT245/75R16"/>
    <x v="8"/>
    <s v="42400691046"/>
    <n v="1502"/>
    <n v="45"/>
    <s v="KABMD39R0724"/>
    <d v="2025-01-31T00:00:00"/>
    <n v="0.29360000000000003"/>
    <n v="0.2928"/>
    <n v="88"/>
    <n v="88"/>
    <n v="89"/>
    <n v="89"/>
    <n v="74.300000000001162"/>
    <s v=""/>
    <n v="70"/>
    <n v="88.5"/>
    <m/>
    <m/>
    <m/>
    <m/>
    <m/>
    <m/>
    <n v="0.1265"/>
    <n v="0.20250000000000001"/>
    <n v="0.23139999999999999"/>
    <n v="0.24279999999999999"/>
    <n v="0.26400000000000001"/>
    <n v="0.2727"/>
    <n v="0.2752"/>
    <n v="0.28139999999999998"/>
    <n v="0.28339999999999999"/>
    <n v="0.28539999999999999"/>
    <n v="0.29310000000000003"/>
    <n v="0.29849999999999999"/>
    <n v="0.30020000000000002"/>
    <n v="0.29980000000000001"/>
    <n v="0.29970000000000002"/>
    <n v="0.29930000000000001"/>
    <n v="0.2999"/>
    <n v="0.3049"/>
    <n v="0.30659999999999998"/>
    <n v="0.30640000000000001"/>
    <n v="0.30640000000000001"/>
    <n v="0.30680000000000002"/>
    <n v="0.30719999999999997"/>
    <n v="0.30649999999999999"/>
    <n v="0.3049"/>
    <n v="0.30270000000000002"/>
    <n v="0.30199999999999999"/>
    <n v="0.30180000000000001"/>
    <n v="0.30080000000000001"/>
    <n v="0.2989"/>
    <n v="0.29759999999999998"/>
    <n v="0.29649999999999999"/>
    <n v="0.29570000000000002"/>
    <n v="0.29360000000000003"/>
    <n v="0.2949"/>
    <n v="0.29609999999999997"/>
    <n v="0.2954"/>
    <n v="0.2969"/>
    <n v="0.29780000000000001"/>
    <n v="0.30130000000000001"/>
    <n v="0.30099999999999999"/>
    <n v="0.30099999999999999"/>
    <n v="0.30059999999999998"/>
    <n v="0.29820000000000002"/>
    <n v="0.29830000000000001"/>
    <n v="0.29799999999999999"/>
    <n v="0.29830000000000001"/>
    <n v="0.3014"/>
    <n v="0.30280000000000001"/>
    <n v="0.30230000000000001"/>
    <n v="0.30020000000000002"/>
    <n v="0.2999"/>
    <n v="0.30130000000000001"/>
    <n v="0.3019"/>
    <n v="0.30159999999999998"/>
    <n v="0.30130000000000001"/>
    <n v="0.30270000000000002"/>
    <n v="0.30309999999999998"/>
    <n v="0.30559999999999998"/>
    <n v="0.30649999999999999"/>
    <n v="0.30580000000000002"/>
    <n v="0.30499999999999999"/>
    <n v="0.30359999999999998"/>
    <n v="0.30309999999999998"/>
    <n v="0.30230000000000001"/>
    <n v="0.30599999999999999"/>
    <n v="0.3039"/>
    <n v="0.30380000000000001"/>
    <n v="0.30359999999999998"/>
    <n v="0.30359999999999998"/>
    <n v="0.3024"/>
    <n v="0.2989"/>
    <n v="0.2984"/>
    <n v="0.29730000000000001"/>
    <n v="0.29609999999999997"/>
    <n v="0.29509999999999997"/>
    <n v="0.29499999999999998"/>
    <n v="0.29520000000000002"/>
    <n v="0.2959"/>
    <n v="0.29559999999999997"/>
    <n v="0.29559999999999997"/>
    <n v="0.29609999999999997"/>
    <n v="0.29699999999999999"/>
    <n v="0.29609999999999997"/>
    <n v="0.2959"/>
    <n v="0.2959"/>
    <n v="0.29559999999999997"/>
    <n v="0.2944"/>
    <n v="0.29349999999999998"/>
    <n v="0.29339999999999999"/>
    <n v="0.29260000000000003"/>
    <n v="0.29189999999999999"/>
    <n v="0.2913"/>
    <n v="0.2908"/>
    <n v="0.29039999999999999"/>
    <n v="0.29010000000000002"/>
    <n v="0.2898"/>
    <n v="0.28970000000000001"/>
    <n v="0.28970000000000001"/>
    <n v="0.28989999999999999"/>
    <n v="0.29020000000000001"/>
    <n v="0.29070000000000001"/>
    <n v="0.29160000000000003"/>
    <n v="0.29270000000000002"/>
    <n v="0.29299999999999998"/>
    <n v="0.29360000000000003"/>
    <n v="0.29399999999999998"/>
    <n v="0.29220000000000002"/>
    <n v="0.29189999999999999"/>
    <n v="0.2888"/>
    <n v="0.29189999999999999"/>
    <n v="0.29170000000000001"/>
    <n v="0.29139999999999999"/>
    <n v="0.29020000000000001"/>
    <n v="0.29010000000000002"/>
    <n v="0.28939999999999999"/>
    <n v="0.29020000000000001"/>
    <n v="0.28989999999999999"/>
    <n v="0.28999999999999998"/>
    <n v="0.29099999999999998"/>
    <n v="0.2913"/>
    <n v="0.29160000000000003"/>
    <n v="0.28999999999999998"/>
    <n v="0.28999999999999998"/>
    <n v="0.28989999999999999"/>
    <n v="0.28899999999999998"/>
    <n v="0.28820000000000001"/>
    <n v="0.28760000000000002"/>
    <n v="0.28710000000000002"/>
    <n v="0.2873"/>
    <n v="0.2883"/>
    <n v="0.28789999999999999"/>
    <n v="0.28760000000000002"/>
    <n v="0.28739999999999999"/>
    <n v="0.2873"/>
    <n v="0.28739999999999999"/>
    <n v="0.2873"/>
    <n v="0.28739999999999999"/>
    <n v="0.28770000000000001"/>
    <n v="0.28970000000000001"/>
    <n v="0.2903"/>
    <n v="0.29189999999999999"/>
    <n v="0.29160000000000003"/>
    <n v="0.29110000000000003"/>
    <n v="0.29049999999999998"/>
    <n v="0.28960000000000002"/>
    <n v="0.28889999999999999"/>
    <n v="0.2893"/>
    <n v="0.28839999999999999"/>
    <n v="0.2838"/>
    <n v="0.28260000000000002"/>
    <n v="0.28110000000000002"/>
    <n v="0.27960000000000002"/>
    <n v="0.27810000000000001"/>
    <n v="0.27739999999999998"/>
    <n v="0.27629999999999999"/>
    <n v="0.27500000000000002"/>
    <n v="0.27379999999999999"/>
    <n v="0.27279999999999999"/>
    <n v="0.27139999999999997"/>
    <n v="0.27079999999999999"/>
    <n v="0.27029999999999998"/>
    <n v="0.27"/>
    <n v="0.2697"/>
    <n v="0.26939999999999997"/>
    <n v="0.26900000000000002"/>
    <n v="0.26860000000000001"/>
    <n v="0.26779999999999998"/>
    <n v="0.26640000000000003"/>
    <n v="0.26550000000000001"/>
    <n v="0.26479999999999998"/>
    <n v="0.26519999999999999"/>
    <n v="0.26590000000000003"/>
    <n v="0.26989999999999997"/>
    <n v="0.26950000000000002"/>
    <n v="0.26939999999999997"/>
    <n v="0.26829999999999998"/>
    <n v="0.26800000000000002"/>
    <n v="0.2676"/>
    <n v="0.26729999999999998"/>
    <n v="0.26740000000000003"/>
    <n v="0.26750000000000002"/>
    <n v="0.26769999999999999"/>
    <n v="0.2702"/>
    <n v="0.2681"/>
    <n v="0.26829999999999998"/>
    <n v="0.26860000000000001"/>
    <n v="0.26910000000000001"/>
    <n v="0.26910000000000001"/>
    <n v="0.26919999999999999"/>
    <n v="0.26900000000000002"/>
    <n v="0.26869999999999999"/>
    <n v="0.26869999999999999"/>
    <n v="0.26860000000000001"/>
    <n v="0.27139999999999997"/>
    <n v="0.2717"/>
    <n v="0.27139999999999997"/>
    <n v="0.27079999999999999"/>
    <n v="0.2707"/>
    <n v="0.2707"/>
    <n v="0.2727"/>
    <n v="0.27350000000000002"/>
    <n v="0.27279999999999999"/>
    <n v="0.2727"/>
    <n v="0.27529999999999999"/>
    <n v="0.27479999999999999"/>
    <n v="0.27429999999999999"/>
    <n v="0.27379999999999999"/>
    <n v="0.27360000000000001"/>
    <n v="0.27379999999999999"/>
    <n v="0.2747"/>
    <n v="0.27629999999999999"/>
    <n v="0.27789999999999998"/>
    <n v="0.27639999999999998"/>
    <n v="0.27510000000000001"/>
    <n v="0.2737"/>
    <n v="0.27279999999999999"/>
    <n v="0.27279999999999999"/>
    <n v="0.27279999999999999"/>
    <n v="0.27200000000000002"/>
    <n v="0.27129999999999999"/>
    <n v="0.27089999999999997"/>
    <n v="0.27060000000000001"/>
    <n v="0.27050000000000002"/>
    <n v="0.27160000000000001"/>
    <n v="0.27229999999999999"/>
    <n v="0.2712"/>
    <n v="0.27100000000000002"/>
    <n v="0.27"/>
    <n v="0.26989999999999997"/>
    <n v="0.27539999999999998"/>
    <n v="0.27579999999999999"/>
    <n v="0.28050000000000003"/>
    <n v="0.28239999999999998"/>
    <n v="0.28239999999999998"/>
    <n v="0.2802"/>
    <n v="0.27910000000000001"/>
    <n v="0.27810000000000001"/>
    <n v="0.27689999999999998"/>
    <n v="0.27579999999999999"/>
    <n v="0.27460000000000001"/>
    <n v="0.27339999999999998"/>
    <n v="0.27200000000000002"/>
    <n v="0.27129999999999999"/>
    <n v="0.27029999999999998"/>
    <n v="0.26929999999999998"/>
    <n v="0.26860000000000001"/>
    <n v="0.26790000000000003"/>
    <n v="0.2671"/>
    <n v="0.26640000000000003"/>
    <n v="0.26640000000000003"/>
    <n v="0.2661"/>
    <n v="0.26669999999999999"/>
    <n v="0.26600000000000001"/>
    <n v="0.26569999999999999"/>
    <n v="0.26390000000000002"/>
    <n v="0.26490000000000002"/>
    <n v="0.26400000000000001"/>
    <n v="0.26229999999999998"/>
    <n v="0.26119999999999999"/>
    <n v="0.25990000000000002"/>
    <n v="0.25879999999999997"/>
    <n v="0.25769999999999998"/>
    <n v="0.25629999999999997"/>
    <n v="0.25509999999999999"/>
    <n v="0.25390000000000001"/>
    <n v="0.253"/>
    <n v="0.25559999999999999"/>
    <n v="0.25490000000000002"/>
    <n v="0.25469999999999998"/>
    <n v="0.25519999999999998"/>
    <n v="0.25490000000000002"/>
    <n v="0.25480000000000003"/>
    <n v="0.25480000000000003"/>
    <n v="0.25790000000000002"/>
    <n v="0.25769999999999998"/>
    <n v="0.2576"/>
    <n v="0.2596"/>
    <n v="0.25919999999999999"/>
    <n v="0.25979999999999998"/>
    <n v="0.26429999999999998"/>
    <n v="0.2646"/>
    <n v="0.2651"/>
    <n v="0.26269999999999999"/>
    <n v="0.2621"/>
    <n v="0.2616"/>
    <n v="0.2611"/>
    <n v="0.26040000000000002"/>
    <n v="0.25750000000000001"/>
    <n v="0.25690000000000002"/>
    <n v="0.25659999999999999"/>
    <n v="0.25600000000000001"/>
    <n v="0.25540000000000002"/>
    <n v="0.25509999999999999"/>
    <n v="0.255"/>
    <n v="0.25480000000000003"/>
    <n v="0.25480000000000003"/>
    <n v="0.25490000000000002"/>
    <n v="0.2555"/>
    <n v="0.25190000000000001"/>
    <m/>
    <n v="0.28056334519572973"/>
    <n v="88.5"/>
    <n v="85.507246376811594"/>
    <n v="8.0000000000002292E-4"/>
    <n v="-0.17403517068124724"/>
    <n v="-0.17841063721619499"/>
    <n v="4.6949453212041331E-2"/>
    <x v="4"/>
    <x v="81"/>
  </r>
  <r>
    <x v="0"/>
    <n v="-5"/>
    <n v="-4.4000000000000004"/>
    <s v="225/45R17"/>
    <x v="9"/>
    <s v="01912981"/>
    <n v="1093"/>
    <n v="42"/>
    <s v="1N48A0A5X3424"/>
    <d v="2025-01-31T00:00:00"/>
    <n v="0.35439999999999999"/>
    <n v="0.35730000000000001"/>
    <n v="106"/>
    <n v="106"/>
    <n v="108"/>
    <n v="108"/>
    <n v="74.300000000001162"/>
    <s v=""/>
    <n v="1202"/>
    <n v="107"/>
    <m/>
    <m/>
    <m/>
    <m/>
    <m/>
    <m/>
    <n v="0.1817"/>
    <n v="0.23419999999999999"/>
    <n v="0.25259999999999999"/>
    <n v="0.27700000000000002"/>
    <n v="0.28189999999999998"/>
    <n v="0.2853"/>
    <n v="0.29110000000000003"/>
    <n v="0.2964"/>
    <n v="0.29609999999999997"/>
    <n v="0.3019"/>
    <n v="0.31"/>
    <n v="0.31069999999999998"/>
    <n v="0.311"/>
    <n v="0.313"/>
    <n v="0.31390000000000001"/>
    <n v="0.31409999999999999"/>
    <n v="0.3175"/>
    <n v="0.32140000000000002"/>
    <n v="0.32200000000000001"/>
    <n v="0.32219999999999999"/>
    <n v="0.32540000000000002"/>
    <n v="0.32640000000000002"/>
    <n v="0.32779999999999998"/>
    <n v="0.32919999999999999"/>
    <n v="0.33100000000000002"/>
    <n v="0.32979999999999998"/>
    <n v="0.33079999999999998"/>
    <n v="0.33400000000000002"/>
    <n v="0.33410000000000001"/>
    <n v="0.33539999999999998"/>
    <n v="0.33479999999999999"/>
    <n v="0.34139999999999998"/>
    <n v="0.34089999999999998"/>
    <n v="0.33989999999999998"/>
    <n v="0.3377"/>
    <n v="0.3367"/>
    <n v="0.3362"/>
    <n v="0.33579999999999999"/>
    <n v="0.33750000000000002"/>
    <n v="0.34150000000000003"/>
    <n v="0.34329999999999999"/>
    <n v="0.34470000000000001"/>
    <n v="0.34210000000000002"/>
    <n v="0.34189999999999998"/>
    <n v="0.34260000000000002"/>
    <n v="0.34489999999999998"/>
    <n v="0.34439999999999998"/>
    <n v="0.34599999999999997"/>
    <n v="0.34560000000000002"/>
    <n v="0.34549999999999997"/>
    <n v="0.34429999999999999"/>
    <n v="0.34420000000000001"/>
    <n v="0.34279999999999999"/>
    <n v="0.33950000000000002"/>
    <n v="0.33889999999999998"/>
    <n v="0.34129999999999999"/>
    <n v="0.3397"/>
    <n v="0.33839999999999998"/>
    <n v="0.3397"/>
    <n v="0.34329999999999999"/>
    <n v="0.34350000000000003"/>
    <n v="0.34520000000000001"/>
    <n v="0.34489999999999998"/>
    <n v="0.34739999999999999"/>
    <n v="0.34789999999999999"/>
    <n v="0.3473"/>
    <n v="0.34689999999999999"/>
    <n v="0.34660000000000002"/>
    <n v="0.34639999999999999"/>
    <n v="0.34410000000000002"/>
    <n v="0.34520000000000001"/>
    <n v="0.34439999999999998"/>
    <n v="0.34489999999999998"/>
    <n v="0.3422"/>
    <n v="0.34160000000000001"/>
    <n v="0.34129999999999999"/>
    <n v="0.34100000000000003"/>
    <n v="0.33960000000000001"/>
    <n v="0.33879999999999999"/>
    <n v="0.33700000000000002"/>
    <n v="0.33939999999999998"/>
    <n v="0.33350000000000002"/>
    <n v="0.3327"/>
    <n v="0.33439999999999998"/>
    <n v="0.3352"/>
    <n v="0.3337"/>
    <n v="0.33660000000000001"/>
    <n v="0.33850000000000002"/>
    <n v="0.33989999999999998"/>
    <n v="0.34189999999999998"/>
    <n v="0.34200000000000003"/>
    <n v="0.34429999999999999"/>
    <n v="0.34420000000000001"/>
    <n v="0.34439999999999998"/>
    <n v="0.34460000000000002"/>
    <n v="0.34489999999999998"/>
    <n v="0.3453"/>
    <n v="0.34499999999999997"/>
    <n v="0.34460000000000002"/>
    <n v="0.34300000000000003"/>
    <n v="0.34289999999999998"/>
    <n v="0.34489999999999998"/>
    <n v="0.3473"/>
    <n v="0.34799999999999998"/>
    <n v="0.34889999999999999"/>
    <n v="0.35010000000000002"/>
    <n v="0.35149999999999998"/>
    <n v="0.35289999999999999"/>
    <n v="0.35659999999999997"/>
    <n v="0.35510000000000003"/>
    <n v="0.35549999999999998"/>
    <n v="0.35809999999999997"/>
    <n v="0.3579"/>
    <n v="0.36059999999999998"/>
    <n v="0.36420000000000002"/>
    <n v="0.36270000000000002"/>
    <n v="0.3619"/>
    <n v="0.35799999999999998"/>
    <n v="0.35699999999999998"/>
    <n v="0.35949999999999999"/>
    <n v="0.3589"/>
    <n v="0.35680000000000001"/>
    <n v="0.36009999999999998"/>
    <n v="0.35770000000000002"/>
    <n v="0.3553"/>
    <n v="0.35570000000000002"/>
    <n v="0.35539999999999999"/>
    <n v="0.35520000000000002"/>
    <n v="0.35510000000000003"/>
    <n v="0.35489999999999999"/>
    <n v="0.35370000000000001"/>
    <n v="0.35389999999999999"/>
    <n v="0.35420000000000001"/>
    <n v="0.3553"/>
    <n v="0.35659999999999997"/>
    <n v="0.36349999999999999"/>
    <n v="0.35949999999999999"/>
    <n v="0.3589"/>
    <n v="0.35830000000000001"/>
    <n v="0.3579"/>
    <n v="0.35870000000000002"/>
    <n v="0.35720000000000002"/>
    <n v="0.36099999999999999"/>
    <n v="0.35980000000000001"/>
    <n v="0.36299999999999999"/>
    <n v="0.36099999999999999"/>
    <n v="0.36020000000000002"/>
    <n v="0.36159999999999998"/>
    <n v="0.36109999999999998"/>
    <n v="0.3609"/>
    <n v="0.36130000000000001"/>
    <n v="0.36130000000000001"/>
    <n v="0.3624"/>
    <n v="0.3624"/>
    <n v="0.36249999999999999"/>
    <n v="0.35970000000000002"/>
    <n v="0.36159999999999998"/>
    <n v="0.36159999999999998"/>
    <n v="0.36430000000000001"/>
    <n v="0.36299999999999999"/>
    <n v="0.3634"/>
    <n v="0.36470000000000002"/>
    <n v="0.36470000000000002"/>
    <n v="0.3649"/>
    <n v="0.36520000000000002"/>
    <n v="0.36630000000000001"/>
    <n v="0.36930000000000002"/>
    <n v="0.36780000000000002"/>
    <n v="0.3674"/>
    <n v="0.36709999999999998"/>
    <n v="0.3664"/>
    <n v="0.3609"/>
    <n v="0.36070000000000002"/>
    <n v="0.3604"/>
    <n v="0.36009999999999998"/>
    <n v="0.36209999999999998"/>
    <n v="0.3619"/>
    <n v="0.3619"/>
    <n v="0.36209999999999998"/>
    <n v="0.36209999999999998"/>
    <n v="0.36730000000000002"/>
    <n v="0.36709999999999998"/>
    <n v="0.36680000000000001"/>
    <n v="0.36649999999999999"/>
    <n v="0.36580000000000001"/>
    <n v="0.3659"/>
    <n v="0.36770000000000003"/>
    <n v="0.3654"/>
    <n v="0.36559999999999998"/>
    <n v="0.36580000000000001"/>
    <n v="0.3659"/>
    <n v="0.36840000000000001"/>
    <n v="0.36820000000000003"/>
    <n v="0.3679"/>
    <n v="0.36770000000000003"/>
    <n v="0.36990000000000001"/>
    <n v="0.37059999999999998"/>
    <n v="0.37209999999999999"/>
    <n v="0.372"/>
    <n v="0.37409999999999999"/>
    <n v="0.37340000000000001"/>
    <n v="0.37259999999999999"/>
    <n v="0.37109999999999999"/>
    <n v="0.36969999999999997"/>
    <n v="0.36870000000000003"/>
    <n v="0.3679"/>
    <n v="0.37169999999999997"/>
    <n v="0.37459999999999999"/>
    <n v="0.37330000000000002"/>
    <n v="0.37219999999999998"/>
    <n v="0.36909999999999998"/>
    <n v="0.36670000000000003"/>
    <n v="0.36580000000000001"/>
    <n v="0.36459999999999998"/>
    <n v="0.36299999999999999"/>
    <n v="0.36299999999999999"/>
    <n v="0.36259999999999998"/>
    <n v="0.3619"/>
    <n v="0.36030000000000001"/>
    <n v="0.3589"/>
    <n v="0.3569"/>
    <n v="0.35620000000000002"/>
    <n v="0.35560000000000003"/>
    <n v="0.35499999999999998"/>
    <n v="0.35680000000000001"/>
    <n v="0.3594"/>
    <n v="0.3584"/>
    <n v="0.36009999999999998"/>
    <n v="0.35970000000000002"/>
    <n v="0.35970000000000002"/>
    <n v="0.36280000000000001"/>
    <n v="0.36220000000000002"/>
    <n v="0.3629"/>
    <n v="0.36149999999999999"/>
    <n v="0.36059999999999998"/>
    <n v="0.3599"/>
    <n v="0.35930000000000001"/>
    <n v="0.3634"/>
    <n v="0.36280000000000001"/>
    <n v="0.3674"/>
    <n v="0.36649999999999999"/>
    <n v="0.36449999999999999"/>
    <n v="0.36449999999999999"/>
    <n v="0.36449999999999999"/>
    <n v="0.36480000000000001"/>
    <n v="0.36630000000000001"/>
    <n v="0.36659999999999998"/>
    <n v="0.37169999999999997"/>
    <n v="0.3715"/>
    <n v="0.3715"/>
    <n v="0.36899999999999999"/>
    <n v="0.37080000000000002"/>
    <n v="0.37080000000000002"/>
    <n v="0.3715"/>
    <n v="0.37159999999999999"/>
    <n v="0.36959999999999998"/>
    <n v="0.36930000000000002"/>
    <n v="0.36890000000000001"/>
    <n v="0.36870000000000003"/>
    <n v="0.37"/>
    <n v="0.36940000000000001"/>
    <n v="0.36870000000000003"/>
    <n v="0.36759999999999998"/>
    <n v="0.36409999999999998"/>
    <n v="0.3634"/>
    <n v="0.36"/>
    <n v="0.3609"/>
    <n v="0.36049999999999999"/>
    <n v="0.36180000000000001"/>
    <n v="0.36109999999999998"/>
    <n v="0.36470000000000002"/>
    <n v="0.36409999999999998"/>
    <n v="0.36330000000000001"/>
    <n v="0.36249999999999999"/>
    <n v="0.36320000000000002"/>
    <n v="0.36170000000000002"/>
    <n v="0.3604"/>
    <n v="0.35970000000000002"/>
    <n v="0.3589"/>
    <n v="0.35770000000000002"/>
    <n v="0.35599999999999998"/>
    <n v="0.35589999999999999"/>
    <n v="0.35570000000000002"/>
    <n v="0.35589999999999999"/>
    <n v="0.35830000000000001"/>
    <n v="0.35680000000000001"/>
    <n v="0.3579"/>
    <n v="0.35730000000000001"/>
    <n v="0.36199999999999999"/>
    <n v="0.36180000000000001"/>
    <n v="0.36230000000000001"/>
    <n v="0.36180000000000001"/>
    <n v="0.36070000000000002"/>
    <n v="0.36"/>
    <n v="0.36280000000000001"/>
    <n v="0.36220000000000002"/>
    <n v="0.36149999999999999"/>
    <n v="0.36109999999999998"/>
    <n v="0.3609"/>
    <n v="0.36049999999999999"/>
    <m/>
    <n v="0.35590925266903944"/>
    <n v="107"/>
    <n v="103.38164251207729"/>
    <n v="-2.9000000000000137E-3"/>
    <n v="3.6436086892271312E-2"/>
    <n v="0.11252241776547067"/>
    <n v="-0.24398360176962433"/>
    <x v="4"/>
    <x v="82"/>
  </r>
  <r>
    <x v="0"/>
    <n v="-5"/>
    <n v="-4.4000000000000004"/>
    <s v="P225/60R16"/>
    <x v="1"/>
    <s v="ZL010401"/>
    <n v="1171"/>
    <n v="35"/>
    <s v="APXOB2UU3223"/>
    <d v="2025-01-31T00:00:00"/>
    <n v="0.3342"/>
    <n v="0.32969999999999999"/>
    <n v="100"/>
    <n v="100"/>
    <n v="100"/>
    <n v="100"/>
    <n v="74.300000000001162"/>
    <s v=""/>
    <n v="432"/>
    <n v="100"/>
    <m/>
    <m/>
    <m/>
    <m/>
    <m/>
    <m/>
    <n v="0.19420000000000001"/>
    <n v="0.25319999999999998"/>
    <n v="0.27979999999999999"/>
    <n v="0.29270000000000002"/>
    <n v="0.30859999999999999"/>
    <n v="0.31719999999999998"/>
    <n v="0.31809999999999999"/>
    <n v="0.32090000000000002"/>
    <n v="0.31979999999999997"/>
    <n v="0.32379999999999998"/>
    <n v="0.32590000000000002"/>
    <n v="0.3256"/>
    <n v="0.32579999999999998"/>
    <n v="0.3271"/>
    <n v="0.33129999999999998"/>
    <n v="0.33139999999999997"/>
    <n v="0.33210000000000001"/>
    <n v="0.33289999999999997"/>
    <n v="0.33529999999999999"/>
    <n v="0.33929999999999999"/>
    <n v="0.33929999999999999"/>
    <n v="0.33639999999999998"/>
    <n v="0.33639999999999998"/>
    <n v="0.3357"/>
    <n v="0.33429999999999999"/>
    <n v="0.33379999999999999"/>
    <n v="0.33560000000000001"/>
    <n v="0.33589999999999998"/>
    <n v="0.33529999999999999"/>
    <n v="0.33700000000000002"/>
    <n v="0.33629999999999999"/>
    <n v="0.33579999999999999"/>
    <n v="0.33829999999999999"/>
    <n v="0.34039999999999998"/>
    <n v="0.3407"/>
    <n v="0.33860000000000001"/>
    <n v="0.33739999999999998"/>
    <n v="0.33679999999999999"/>
    <n v="0.33739999999999998"/>
    <n v="0.33700000000000002"/>
    <n v="0.33660000000000001"/>
    <n v="0.33629999999999999"/>
    <n v="0.33700000000000002"/>
    <n v="0.33679999999999999"/>
    <n v="0.3387"/>
    <n v="0.33839999999999998"/>
    <n v="0.3367"/>
    <n v="0.3372"/>
    <n v="0.33679999999999999"/>
    <n v="0.33650000000000002"/>
    <n v="0.34"/>
    <n v="0.34010000000000001"/>
    <n v="0.33860000000000001"/>
    <n v="0.34150000000000003"/>
    <n v="0.3422"/>
    <n v="0.34139999999999998"/>
    <n v="0.34050000000000002"/>
    <n v="0.3402"/>
    <n v="0.34"/>
    <n v="0.34139999999999998"/>
    <n v="0.34279999999999999"/>
    <n v="0.34260000000000002"/>
    <n v="0.34250000000000003"/>
    <n v="0.34210000000000002"/>
    <n v="0.3417"/>
    <n v="0.34050000000000002"/>
    <n v="0.33789999999999998"/>
    <n v="0.33629999999999999"/>
    <n v="0.33629999999999999"/>
    <n v="0.33679999999999999"/>
    <n v="0.3422"/>
    <n v="0.34189999999999998"/>
    <n v="0.34110000000000001"/>
    <n v="0.34039999999999998"/>
    <n v="0.33800000000000002"/>
    <n v="0.33650000000000002"/>
    <n v="0.33710000000000001"/>
    <n v="0.33429999999999999"/>
    <n v="0.33350000000000002"/>
    <n v="0.33279999999999998"/>
    <n v="0.33239999999999997"/>
    <n v="0.33339999999999997"/>
    <n v="0.33310000000000001"/>
    <n v="0.33169999999999999"/>
    <n v="0.32869999999999999"/>
    <n v="0.32850000000000001"/>
    <n v="0.33129999999999998"/>
    <n v="0.33650000000000002"/>
    <n v="0.33629999999999999"/>
    <n v="0.33810000000000001"/>
    <n v="0.3407"/>
    <n v="0.33829999999999999"/>
    <n v="0.33829999999999999"/>
    <n v="0.33760000000000001"/>
    <n v="0.33700000000000002"/>
    <n v="0.33639999999999998"/>
    <n v="0.3382"/>
    <n v="0.3382"/>
    <n v="0.33829999999999999"/>
    <n v="0.33839999999999998"/>
    <n v="0.33789999999999998"/>
    <n v="0.33579999999999999"/>
    <n v="0.3362"/>
    <n v="0.33679999999999999"/>
    <n v="0.33879999999999999"/>
    <n v="0.33860000000000001"/>
    <n v="0.33800000000000002"/>
    <n v="0.3387"/>
    <n v="0.33929999999999999"/>
    <n v="0.34079999999999999"/>
    <n v="0.34"/>
    <n v="0.33939999999999998"/>
    <n v="0.33889999999999998"/>
    <n v="0.33900000000000002"/>
    <n v="0.3397"/>
    <n v="0.33889999999999998"/>
    <n v="0.3342"/>
    <n v="0.33210000000000001"/>
    <n v="0.33150000000000002"/>
    <n v="0.33460000000000001"/>
    <n v="0.33450000000000002"/>
    <n v="0.33750000000000002"/>
    <n v="0.3357"/>
    <n v="0.33510000000000001"/>
    <n v="0.33460000000000001"/>
    <n v="0.3342"/>
    <n v="0.33389999999999997"/>
    <n v="0.33389999999999997"/>
    <n v="0.33410000000000001"/>
    <n v="0.33600000000000002"/>
    <n v="0.3362"/>
    <n v="0.3357"/>
    <n v="0.33579999999999999"/>
    <n v="0.33450000000000002"/>
    <n v="0.33329999999999999"/>
    <n v="0.33239999999999997"/>
    <n v="0.33160000000000001"/>
    <n v="0.33100000000000002"/>
    <n v="0.33029999999999998"/>
    <n v="0.32950000000000002"/>
    <n v="0.32879999999999998"/>
    <n v="0.32819999999999999"/>
    <n v="0.32750000000000001"/>
    <n v="0.33"/>
    <n v="0.3296"/>
    <n v="0.32929999999999998"/>
    <n v="0.32919999999999999"/>
    <n v="0.3291"/>
    <n v="0.32879999999999998"/>
    <n v="0.32740000000000002"/>
    <n v="0.32690000000000002"/>
    <n v="0.32600000000000001"/>
    <n v="0.3256"/>
    <n v="0.32719999999999999"/>
    <n v="0.32740000000000002"/>
    <n v="0.33260000000000001"/>
    <n v="0.33210000000000001"/>
    <n v="0.33150000000000002"/>
    <n v="0.33090000000000003"/>
    <n v="0.32769999999999999"/>
    <n v="0.32790000000000002"/>
    <n v="0.3281"/>
    <n v="0.33019999999999999"/>
    <n v="0.32969999999999999"/>
    <n v="0.32919999999999999"/>
    <n v="0.32879999999999998"/>
    <n v="0.32819999999999999"/>
    <n v="0.32769999999999999"/>
    <n v="0.32719999999999999"/>
    <n v="0.3266"/>
    <n v="0.32569999999999999"/>
    <n v="0.3246"/>
    <n v="0.3241"/>
    <n v="0.32319999999999999"/>
    <n v="0.32200000000000001"/>
    <n v="0.32579999999999998"/>
    <n v="0.32569999999999999"/>
    <n v="0.32419999999999999"/>
    <n v="0.32340000000000002"/>
    <n v="0.3226"/>
    <n v="0.31719999999999998"/>
    <n v="0.31719999999999998"/>
    <n v="0.32029999999999997"/>
    <n v="0.31969999999999998"/>
    <n v="0.31909999999999999"/>
    <n v="0.31850000000000001"/>
    <n v="0.318"/>
    <n v="0.31790000000000002"/>
    <n v="0.31740000000000002"/>
    <n v="0.31719999999999998"/>
    <n v="0.31979999999999997"/>
    <n v="0.32019999999999998"/>
    <n v="0.32300000000000001"/>
    <n v="0.32269999999999999"/>
    <n v="0.32240000000000002"/>
    <n v="0.32240000000000002"/>
    <n v="0.32240000000000002"/>
    <n v="0.32569999999999999"/>
    <n v="0.32540000000000002"/>
    <n v="0.3251"/>
    <n v="0.32469999999999999"/>
    <n v="0.32150000000000001"/>
    <n v="0.32090000000000002"/>
    <n v="0.31780000000000003"/>
    <n v="0.31719999999999998"/>
    <n v="0.31659999999999999"/>
    <n v="0.31590000000000001"/>
    <n v="0.31530000000000002"/>
    <n v="0.31480000000000002"/>
    <n v="0.31440000000000001"/>
    <n v="0.3155"/>
    <n v="0.31430000000000002"/>
    <n v="0.313"/>
    <n v="0.31180000000000002"/>
    <n v="0.31269999999999998"/>
    <n v="0.31180000000000002"/>
    <n v="0.30649999999999999"/>
    <n v="0.31059999999999999"/>
    <n v="0.31059999999999999"/>
    <n v="0.3105"/>
    <n v="0.308"/>
    <n v="0.30690000000000001"/>
    <n v="0.30559999999999998"/>
    <n v="0.3014"/>
    <n v="0.30059999999999998"/>
    <n v="0.29980000000000001"/>
    <n v="0.29920000000000002"/>
    <n v="0.29859999999999998"/>
    <n v="0.29820000000000002"/>
    <n v="0.29780000000000001"/>
    <n v="0.2974"/>
    <n v="0.2959"/>
    <n v="0.29559999999999997"/>
    <n v="0.29249999999999998"/>
    <n v="0.29210000000000003"/>
    <n v="0.29189999999999999"/>
    <n v="0.29170000000000001"/>
    <n v="0.29249999999999998"/>
    <n v="0.29289999999999999"/>
    <n v="0.29199999999999998"/>
    <n v="0.2913"/>
    <n v="0.29039999999999999"/>
    <n v="0.28970000000000001"/>
    <n v="0.28899999999999998"/>
    <n v="0.28820000000000001"/>
    <n v="0.29349999999999998"/>
    <n v="0.29310000000000003"/>
    <n v="0.2928"/>
    <n v="0.29120000000000001"/>
    <n v="0.29289999999999999"/>
    <n v="0.29220000000000002"/>
    <n v="0.2928"/>
    <n v="0.2928"/>
    <n v="0.29299999999999998"/>
    <n v="0.29370000000000002"/>
    <n v="0.30209999999999998"/>
    <n v="0.30380000000000001"/>
    <n v="0.30370000000000003"/>
    <n v="0.30020000000000002"/>
    <n v="0.29980000000000001"/>
    <n v="0.2994"/>
    <n v="0.29899999999999999"/>
    <n v="0.29880000000000001"/>
    <n v="0.29870000000000002"/>
    <n v="0.2984"/>
    <n v="0.29770000000000002"/>
    <n v="0.29730000000000001"/>
    <n v="0.30459999999999998"/>
    <n v="0.30430000000000001"/>
    <n v="0.30109999999999998"/>
    <n v="0.30570000000000003"/>
    <n v="0.3049"/>
    <n v="0.30409999999999998"/>
    <n v="0.30349999999999999"/>
    <n v="0.30309999999999998"/>
    <n v="0.30220000000000002"/>
    <n v="0.30159999999999998"/>
    <n v="0.3004"/>
    <n v="0.29799999999999999"/>
    <n v="0.29659999999999997"/>
    <n v="0.29530000000000001"/>
    <n v="0.29380000000000001"/>
    <n v="0.2923"/>
    <n v="0.2923"/>
    <n v="0.29320000000000002"/>
    <n v="0.2923"/>
    <n v="0.29149999999999998"/>
    <n v="0.2908"/>
    <n v="0.29260000000000003"/>
    <n v="0.29310000000000003"/>
    <n v="0.29339999999999999"/>
    <n v="0.29409999999999997"/>
    <n v="0.29920000000000002"/>
    <n v="0.2989"/>
    <n v="0.29859999999999998"/>
    <n v="0.30049999999999999"/>
    <n v="0.3009"/>
    <n v="0.30030000000000001"/>
    <n v="0.29949999999999999"/>
    <n v="0.30159999999999998"/>
    <m/>
    <n v="0.32153523131672607"/>
    <n v="100"/>
    <n v="96.618357487922708"/>
    <n v="4.500000000000004E-3"/>
    <n v="-0.26145027338554744"/>
    <n v="-0.19345071336628838"/>
    <n v="6.1989529362134727E-2"/>
    <x v="4"/>
    <x v="83"/>
  </r>
  <r>
    <x v="0"/>
    <n v="-5"/>
    <n v="-4.4000000000000004"/>
    <s v="LT245/75R16"/>
    <x v="10"/>
    <s v="BFSSRMT"/>
    <n v="1250"/>
    <n v="51"/>
    <s v="7X1125V4323"/>
    <d v="2025-01-31T00:00:00"/>
    <n v="0.25900000000000001"/>
    <n v="0.2626"/>
    <n v="78"/>
    <n v="78"/>
    <n v="80"/>
    <n v="80"/>
    <n v="74.300000000001162"/>
    <s v=""/>
    <n v="53"/>
    <n v="79"/>
    <m/>
    <m/>
    <m/>
    <m/>
    <m/>
    <m/>
    <n v="0.1336"/>
    <n v="0.1754"/>
    <n v="0.19969999999999999"/>
    <n v="0.22"/>
    <n v="0.23960000000000001"/>
    <n v="0.24909999999999999"/>
    <n v="0.25829999999999997"/>
    <n v="0.25950000000000001"/>
    <n v="0.2601"/>
    <n v="0.2671"/>
    <n v="0.2676"/>
    <n v="0.26989999999999997"/>
    <n v="0.26989999999999997"/>
    <n v="0.2702"/>
    <n v="0.26939999999999997"/>
    <n v="0.26939999999999997"/>
    <n v="0.26690000000000003"/>
    <n v="0.2666"/>
    <n v="0.26740000000000003"/>
    <n v="0.26669999999999999"/>
    <n v="0.26619999999999999"/>
    <n v="0.26550000000000001"/>
    <n v="0.26490000000000002"/>
    <n v="0.2646"/>
    <n v="0.26440000000000002"/>
    <n v="0.2646"/>
    <n v="0.26960000000000001"/>
    <n v="0.27689999999999998"/>
    <n v="0.2777"/>
    <n v="0.28010000000000002"/>
    <n v="0.28139999999999998"/>
    <n v="0.28139999999999998"/>
    <n v="0.28120000000000001"/>
    <n v="0.28560000000000002"/>
    <n v="0.28570000000000001"/>
    <n v="0.2858"/>
    <n v="0.28699999999999998"/>
    <n v="0.28960000000000002"/>
    <n v="0.28939999999999999"/>
    <n v="0.28899999999999998"/>
    <n v="0.28849999999999998"/>
    <n v="0.29099999999999998"/>
    <n v="0.29049999999999998"/>
    <n v="0.28860000000000002"/>
    <n v="0.2833"/>
    <n v="0.28320000000000001"/>
    <n v="0.2828"/>
    <n v="0.2823"/>
    <n v="0.28029999999999999"/>
    <n v="0.2797"/>
    <n v="0.27929999999999999"/>
    <n v="0.27900000000000003"/>
    <n v="0.28260000000000002"/>
    <n v="0.28270000000000001"/>
    <n v="0.28320000000000001"/>
    <n v="0.28100000000000003"/>
    <n v="0.28029999999999999"/>
    <n v="0.28549999999999998"/>
    <n v="0.2848"/>
    <n v="0.28399999999999997"/>
    <n v="0.28320000000000001"/>
    <n v="0.28420000000000001"/>
    <n v="0.28070000000000001"/>
    <n v="0.28000000000000003"/>
    <n v="0.27379999999999999"/>
    <n v="0.27310000000000001"/>
    <n v="0.27260000000000001"/>
    <n v="0.27229999999999999"/>
    <n v="0.2697"/>
    <n v="0.26869999999999999"/>
    <n v="0.26879999999999998"/>
    <n v="0.2681"/>
    <n v="0.26519999999999999"/>
    <n v="0.26219999999999999"/>
    <n v="0.26140000000000002"/>
    <n v="0.26069999999999999"/>
    <n v="0.2601"/>
    <n v="0.25650000000000001"/>
    <n v="0.25969999999999999"/>
    <n v="0.26219999999999999"/>
    <n v="0.26479999999999998"/>
    <n v="0.26329999999999998"/>
    <n v="0.26190000000000002"/>
    <n v="0.25919999999999999"/>
    <n v="0.25779999999999997"/>
    <n v="0.25640000000000002"/>
    <n v="0.25490000000000002"/>
    <n v="0.25369999999999998"/>
    <n v="0.25259999999999999"/>
    <n v="0.25169999999999998"/>
    <n v="0.25090000000000001"/>
    <n v="0.25240000000000001"/>
    <n v="0.25679999999999997"/>
    <n v="0.25580000000000003"/>
    <n v="0.255"/>
    <n v="0.25430000000000003"/>
    <n v="0.25380000000000003"/>
    <n v="0.25380000000000003"/>
    <n v="0.25319999999999998"/>
    <n v="0.25269999999999998"/>
    <n v="0.252"/>
    <n v="0.24840000000000001"/>
    <n v="0.24740000000000001"/>
    <n v="0.24679999999999999"/>
    <n v="0.24660000000000001"/>
    <n v="0.24629999999999999"/>
    <n v="0.24629999999999999"/>
    <n v="0.2467"/>
    <n v="0.24490000000000001"/>
    <n v="0.24510000000000001"/>
    <n v="0.2495"/>
    <n v="0.25359999999999999"/>
    <n v="0.25440000000000002"/>
    <n v="0.25059999999999999"/>
    <n v="0.25140000000000001"/>
    <n v="0.24879999999999999"/>
    <n v="0.2487"/>
    <n v="0.24840000000000001"/>
    <n v="0.24779999999999999"/>
    <n v="0.2477"/>
    <n v="0.24590000000000001"/>
    <n v="0.24940000000000001"/>
    <n v="0.25"/>
    <n v="0.25369999999999998"/>
    <n v="0.25419999999999998"/>
    <n v="0.25940000000000002"/>
    <n v="0.2601"/>
    <n v="0.25819999999999999"/>
    <n v="0.25650000000000001"/>
    <n v="0.26279999999999998"/>
    <n v="0.26100000000000001"/>
    <n v="0.26100000000000001"/>
    <n v="0.2611"/>
    <n v="0.25990000000000002"/>
    <n v="0.25879999999999997"/>
    <n v="0.25950000000000001"/>
    <n v="0.2591"/>
    <n v="0.25650000000000001"/>
    <n v="0.25600000000000001"/>
    <n v="0.25569999999999998"/>
    <n v="0.25540000000000002"/>
    <n v="0.2555"/>
    <n v="0.26469999999999999"/>
    <n v="0.26119999999999999"/>
    <n v="0.26279999999999998"/>
    <n v="0.26279999999999998"/>
    <n v="0.26200000000000001"/>
    <n v="0.26140000000000002"/>
    <n v="0.25729999999999997"/>
    <n v="0.25540000000000002"/>
    <n v="0.25469999999999998"/>
    <n v="0.25109999999999999"/>
    <n v="0.255"/>
    <n v="0.25609999999999999"/>
    <n v="0.25580000000000003"/>
    <n v="0.25540000000000002"/>
    <n v="0.255"/>
    <n v="0.25430000000000003"/>
    <n v="0.25369999999999998"/>
    <n v="0.252"/>
    <n v="0.25140000000000001"/>
    <n v="0.25090000000000001"/>
    <n v="0.25040000000000001"/>
    <n v="0.2482"/>
    <n v="0.248"/>
    <n v="0.2465"/>
    <n v="0.24629999999999999"/>
    <n v="0.24610000000000001"/>
    <n v="0.246"/>
    <n v="0.2465"/>
    <n v="0.24640000000000001"/>
    <n v="0.2462"/>
    <n v="0.24210000000000001"/>
    <n v="0.24129999999999999"/>
    <n v="0.24010000000000001"/>
    <n v="0.24179999999999999"/>
    <n v="0.24179999999999999"/>
    <n v="0.24160000000000001"/>
    <n v="0.24679999999999999"/>
    <n v="0.24709999999999999"/>
    <n v="0.2452"/>
    <n v="0.24590000000000001"/>
    <n v="0.246"/>
    <n v="0.24610000000000001"/>
    <n v="0.24809999999999999"/>
    <n v="0.25359999999999999"/>
    <n v="0.2535"/>
    <n v="0.253"/>
    <n v="0.25269999999999998"/>
    <n v="0.25750000000000001"/>
    <n v="0.25769999999999998"/>
    <n v="0.25800000000000001"/>
    <n v="0.25829999999999997"/>
    <n v="0.25819999999999999"/>
    <n v="0.25950000000000001"/>
    <n v="0.25979999999999998"/>
    <n v="0.26"/>
    <n v="0.26019999999999999"/>
    <n v="0.26129999999999998"/>
    <n v="0.2616"/>
    <n v="0.2611"/>
    <n v="0.2621"/>
    <n v="0.26219999999999999"/>
    <n v="0.26300000000000001"/>
    <n v="0.26429999999999998"/>
    <n v="0.26369999999999999"/>
    <n v="0.26390000000000002"/>
    <n v="0.26500000000000001"/>
    <n v="0.26419999999999999"/>
    <n v="0.26369999999999999"/>
    <n v="0.26319999999999999"/>
    <n v="0.26279999999999998"/>
    <n v="0.26269999999999999"/>
    <n v="0.26240000000000002"/>
    <n v="0.25819999999999999"/>
    <n v="0.2576"/>
    <n v="0.25700000000000001"/>
    <n v="0.25640000000000002"/>
    <n v="0.25590000000000002"/>
    <n v="0.2555"/>
    <n v="0.25480000000000003"/>
    <n v="0.25419999999999998"/>
    <n v="0.25359999999999999"/>
    <n v="0.25309999999999999"/>
    <n v="0.25319999999999998"/>
    <n v="0.24709999999999999"/>
    <n v="0.24460000000000001"/>
    <n v="0.25"/>
    <n v="0.24959999999999999"/>
    <n v="0.25109999999999999"/>
    <n v="0.25080000000000002"/>
    <n v="0.25240000000000001"/>
    <n v="0.25009999999999999"/>
    <n v="0.24940000000000001"/>
    <n v="0.24879999999999999"/>
    <n v="0.2482"/>
    <n v="0.24779999999999999"/>
    <n v="0.24759999999999999"/>
    <n v="0.2475"/>
    <n v="0.2477"/>
    <n v="0.25490000000000002"/>
    <n v="0.2555"/>
    <n v="0.25690000000000002"/>
    <n v="0.25850000000000001"/>
    <n v="0.25600000000000001"/>
    <n v="0.252"/>
    <n v="0.252"/>
    <n v="0.25219999999999998"/>
    <n v="0.25309999999999999"/>
    <n v="0.25369999999999998"/>
    <n v="0.25480000000000003"/>
    <n v="0.25829999999999997"/>
    <n v="0.25890000000000002"/>
    <n v="0.26150000000000001"/>
    <n v="0.26440000000000002"/>
    <n v="0.26490000000000002"/>
    <n v="0.26519999999999999"/>
    <n v="0.26519999999999999"/>
    <n v="0.2651"/>
    <n v="0.26790000000000003"/>
    <n v="0.2671"/>
    <n v="0.26629999999999998"/>
    <n v="0.26569999999999999"/>
    <n v="0.26500000000000001"/>
    <n v="0.26429999999999998"/>
    <n v="0.26329999999999998"/>
    <n v="0.26829999999999998"/>
    <n v="0.26750000000000002"/>
    <n v="0.26690000000000003"/>
    <n v="0.26200000000000001"/>
    <n v="0.26290000000000002"/>
    <n v="0.2621"/>
    <n v="0.25979999999999998"/>
    <n v="0.25890000000000002"/>
    <n v="0.2581"/>
    <n v="0.25740000000000002"/>
    <n v="0.25690000000000002"/>
    <n v="0.25650000000000001"/>
    <n v="0.25609999999999999"/>
    <n v="0.25600000000000001"/>
    <n v="0.25569999999999998"/>
    <n v="0.25519999999999998"/>
    <n v="0.25469999999999998"/>
    <n v="0.25390000000000001"/>
    <n v="0.25259999999999999"/>
    <n v="0.25159999999999999"/>
    <n v="0.25069999999999998"/>
    <n v="0.25"/>
    <n v="0.24929999999999999"/>
    <n v="0.24629999999999999"/>
    <n v="0.24610000000000001"/>
    <n v="0.24809999999999999"/>
    <n v="0.2475"/>
    <n v="0.24690000000000001"/>
    <n v="0.246"/>
    <n v="0.24560000000000001"/>
    <n v="0.24510000000000001"/>
    <n v="0.2447"/>
    <n v="0.2445"/>
    <n v="0.24410000000000001"/>
    <m/>
    <n v="0.25931957295373664"/>
    <n v="79"/>
    <n v="76.328502415458928"/>
    <n v="-3.5999999999999921E-3"/>
    <n v="1.900339884734743E-2"/>
    <n v="-7.6582007377040365E-2"/>
    <n v="-5.4879176627113294E-2"/>
    <x v="4"/>
    <x v="84"/>
  </r>
  <r>
    <x v="0"/>
    <n v="-5.6"/>
    <n v="-4.4000000000000004"/>
    <s v="LT235/80R17"/>
    <x v="11"/>
    <s v="MICSRMT"/>
    <n v="1250"/>
    <n v="51"/>
    <s v="1M3LF02JX2724"/>
    <d v="2025-01-31T00:00:00"/>
    <n v="0.28299999999999997"/>
    <n v="0.28060000000000002"/>
    <n v="85"/>
    <n v="86"/>
    <n v="85"/>
    <n v="86"/>
    <n v="74.300000000001162"/>
    <s v=""/>
    <n v="54"/>
    <n v="85.5"/>
    <m/>
    <m/>
    <m/>
    <m/>
    <m/>
    <m/>
    <n v="0.16089999999999999"/>
    <n v="0.2152"/>
    <n v="0.2407"/>
    <n v="0.25819999999999999"/>
    <n v="0.26050000000000001"/>
    <n v="0.26779999999999998"/>
    <n v="0.27350000000000002"/>
    <n v="0.27660000000000001"/>
    <n v="0.2782"/>
    <n v="0.27910000000000001"/>
    <n v="0.28010000000000002"/>
    <n v="0.2878"/>
    <n v="0.29110000000000003"/>
    <n v="0.28939999999999999"/>
    <n v="0.28799999999999998"/>
    <n v="0.28799999999999998"/>
    <n v="0.28849999999999998"/>
    <n v="0.28799999999999998"/>
    <n v="0.28689999999999999"/>
    <n v="0.28610000000000002"/>
    <n v="0.28549999999999998"/>
    <n v="0.28489999999999999"/>
    <n v="0.28460000000000002"/>
    <n v="0.28420000000000001"/>
    <n v="0.2848"/>
    <n v="0.2848"/>
    <n v="0.28660000000000002"/>
    <n v="0.28660000000000002"/>
    <n v="0.29099999999999998"/>
    <n v="0.28970000000000001"/>
    <n v="0.2883"/>
    <n v="0.2873"/>
    <n v="0.28670000000000001"/>
    <n v="0.28649999999999998"/>
    <n v="0.28639999999999999"/>
    <n v="0.28599999999999998"/>
    <n v="0.28489999999999999"/>
    <n v="0.28449999999999998"/>
    <n v="0.28420000000000001"/>
    <n v="0.2843"/>
    <n v="0.28620000000000001"/>
    <n v="0.2858"/>
    <n v="0.28610000000000002"/>
    <n v="0.28920000000000001"/>
    <n v="0.28910000000000002"/>
    <n v="0.28910000000000002"/>
    <n v="0.28789999999999999"/>
    <n v="0.28710000000000002"/>
    <n v="0.28870000000000001"/>
    <n v="0.28999999999999998"/>
    <n v="0.29010000000000002"/>
    <n v="0.29010000000000002"/>
    <n v="0.28820000000000001"/>
    <n v="0.28820000000000001"/>
    <n v="0.2883"/>
    <n v="0.29060000000000002"/>
    <n v="0.2903"/>
    <n v="0.29020000000000001"/>
    <n v="0.2903"/>
    <n v="0.29020000000000001"/>
    <n v="0.29089999999999999"/>
    <n v="0.2918"/>
    <n v="0.29160000000000003"/>
    <n v="0.29039999999999999"/>
    <n v="0.28799999999999998"/>
    <n v="0.28799999999999998"/>
    <n v="0.2868"/>
    <n v="0.28889999999999999"/>
    <n v="0.28839999999999999"/>
    <n v="0.28789999999999999"/>
    <n v="0.2878"/>
    <n v="0.28960000000000002"/>
    <n v="0.28799999999999998"/>
    <n v="0.2873"/>
    <n v="0.28660000000000002"/>
    <n v="0.28599999999999998"/>
    <n v="0.28549999999999998"/>
    <n v="0.28499999999999998"/>
    <n v="0.28639999999999999"/>
    <n v="0.28639999999999999"/>
    <n v="0.28620000000000001"/>
    <n v="0.28349999999999997"/>
    <n v="0.28260000000000002"/>
    <n v="0.28139999999999998"/>
    <n v="0.28039999999999998"/>
    <n v="0.27760000000000001"/>
    <n v="0.27639999999999998"/>
    <n v="0.27379999999999999"/>
    <n v="0.27239999999999998"/>
    <n v="0.28060000000000002"/>
    <n v="0.28139999999999998"/>
    <n v="0.28320000000000001"/>
    <n v="0.28360000000000002"/>
    <n v="0.28160000000000002"/>
    <n v="0.28460000000000002"/>
    <n v="0.28439999999999999"/>
    <n v="0.28410000000000002"/>
    <n v="0.28339999999999999"/>
    <n v="0.2833"/>
    <n v="0.28220000000000001"/>
    <n v="0.28120000000000001"/>
    <n v="0.28039999999999998"/>
    <n v="0.27800000000000002"/>
    <n v="0.28339999999999999"/>
    <n v="0.28270000000000001"/>
    <n v="0.28149999999999997"/>
    <n v="0.28050000000000003"/>
    <n v="0.2828"/>
    <n v="0.28160000000000002"/>
    <n v="0.28199999999999997"/>
    <n v="0.28649999999999998"/>
    <n v="0.28560000000000002"/>
    <n v="0.28520000000000001"/>
    <n v="0.2853"/>
    <n v="0.28649999999999998"/>
    <n v="0.2848"/>
    <n v="0.2848"/>
    <n v="0.28320000000000001"/>
    <n v="0.28239999999999998"/>
    <n v="0.28129999999999999"/>
    <n v="0.28260000000000002"/>
    <n v="0.28249999999999997"/>
    <n v="0.28299999999999997"/>
    <n v="0.28349999999999997"/>
    <n v="0.28349999999999997"/>
    <n v="0.28370000000000001"/>
    <n v="0.28389999999999999"/>
    <n v="0.28420000000000001"/>
    <n v="0.28420000000000001"/>
    <n v="0.28410000000000002"/>
    <n v="0.28360000000000002"/>
    <n v="0.27560000000000001"/>
    <n v="0.2742"/>
    <n v="0.27350000000000002"/>
    <n v="0.2732"/>
    <n v="0.2717"/>
    <n v="0.27260000000000001"/>
    <n v="0.27210000000000001"/>
    <n v="0.27179999999999999"/>
    <n v="0.27129999999999999"/>
    <n v="0.27160000000000001"/>
    <n v="0.27160000000000001"/>
    <n v="0.27110000000000001"/>
    <n v="0.27679999999999999"/>
    <n v="0.27710000000000001"/>
    <n v="0.27739999999999998"/>
    <n v="0.27789999999999998"/>
    <n v="0.27789999999999998"/>
    <n v="0.27789999999999998"/>
    <n v="0.2782"/>
    <n v="0.27979999999999999"/>
    <n v="0.27929999999999999"/>
    <n v="0.27839999999999998"/>
    <n v="0.2777"/>
    <n v="0.27779999999999999"/>
    <n v="0.27950000000000003"/>
    <n v="0.2797"/>
    <n v="0.27989999999999998"/>
    <n v="0.27989999999999998"/>
    <n v="0.27950000000000003"/>
    <n v="0.27829999999999999"/>
    <n v="0.2777"/>
    <n v="0.27739999999999998"/>
    <n v="0.27900000000000003"/>
    <n v="0.28070000000000001"/>
    <n v="0.28360000000000002"/>
    <n v="0.28789999999999999"/>
    <n v="0.2868"/>
    <n v="0.28599999999999998"/>
    <n v="0.28539999999999999"/>
    <n v="0.28489999999999999"/>
    <n v="0.28499999999999998"/>
    <n v="0.28499999999999998"/>
    <n v="0.2853"/>
    <n v="0.28539999999999999"/>
    <n v="0.28460000000000002"/>
    <n v="0.28349999999999997"/>
    <n v="0.28110000000000002"/>
    <n v="0.27960000000000002"/>
    <n v="0.27829999999999999"/>
    <n v="0.2772"/>
    <n v="0.27589999999999998"/>
    <n v="0.27489999999999998"/>
    <n v="0.27400000000000002"/>
    <n v="0.27300000000000002"/>
    <n v="0.2722"/>
    <n v="0.27189999999999998"/>
    <n v="0.27160000000000001"/>
    <n v="0.27150000000000002"/>
    <n v="0.2717"/>
    <n v="0.27200000000000002"/>
    <n v="0.2717"/>
    <n v="0.27139999999999997"/>
    <n v="0.27200000000000002"/>
    <n v="0.27029999999999998"/>
    <n v="0.26879999999999998"/>
    <n v="0.26750000000000002"/>
    <n v="0.26650000000000001"/>
    <n v="0.26579999999999998"/>
    <n v="0.26540000000000002"/>
    <n v="0.26519999999999999"/>
    <n v="0.26540000000000002"/>
    <n v="0.26950000000000002"/>
    <n v="0.26910000000000001"/>
    <n v="0.26879999999999998"/>
    <n v="0.26860000000000001"/>
    <n v="0.26860000000000001"/>
    <n v="0.26919999999999999"/>
    <n v="0.26960000000000001"/>
    <n v="0.26979999999999998"/>
    <n v="0.27010000000000001"/>
    <n v="0.27029999999999998"/>
    <n v="0.27079999999999999"/>
    <n v="0.27250000000000002"/>
    <n v="0.27329999999999999"/>
    <n v="0.27400000000000002"/>
    <n v="0.2742"/>
    <n v="0.27479999999999999"/>
    <n v="0.27879999999999999"/>
    <n v="0.27850000000000003"/>
    <n v="0.27810000000000001"/>
    <n v="0.2777"/>
    <n v="0.27739999999999998"/>
    <n v="0.27710000000000001"/>
    <n v="0.27660000000000001"/>
    <n v="0.27610000000000001"/>
    <n v="0.27629999999999999"/>
    <n v="0.28060000000000002"/>
    <n v="0.28050000000000003"/>
    <n v="0.28050000000000003"/>
    <n v="0.28060000000000002"/>
    <n v="0.28070000000000001"/>
    <n v="0.28050000000000003"/>
    <n v="0.28039999999999998"/>
    <n v="0.28060000000000002"/>
    <n v="0.28100000000000003"/>
    <n v="0.2802"/>
    <n v="0.27939999999999998"/>
    <n v="0.27879999999999999"/>
    <n v="0.27789999999999998"/>
    <n v="0.27650000000000002"/>
    <n v="0.27560000000000001"/>
    <n v="0.27479999999999999"/>
    <n v="0.27389999999999998"/>
    <n v="0.27310000000000001"/>
    <n v="0.27239999999999998"/>
    <n v="0.27189999999999998"/>
    <n v="0.27300000000000002"/>
    <n v="0.27239999999999998"/>
    <n v="0.2717"/>
    <n v="0.2707"/>
    <n v="0.27060000000000001"/>
    <n v="0.26840000000000003"/>
    <n v="0.26769999999999999"/>
    <n v="0.26719999999999999"/>
    <n v="0.26919999999999999"/>
    <n v="0.27039999999999997"/>
    <n v="0.26919999999999999"/>
    <n v="0.26790000000000003"/>
    <n v="0.26669999999999999"/>
    <n v="0.26590000000000003"/>
    <n v="0.26500000000000001"/>
    <n v="0.26319999999999999"/>
    <n v="0.26150000000000001"/>
    <n v="0.26019999999999999"/>
    <n v="0.25929999999999997"/>
    <n v="0.25879999999999997"/>
    <n v="0.25850000000000001"/>
    <n v="0.25840000000000002"/>
    <n v="0.25850000000000001"/>
    <n v="0.25869999999999999"/>
    <n v="0.25890000000000002"/>
    <n v="0.25940000000000002"/>
    <n v="0.2601"/>
    <n v="0.26319999999999999"/>
    <n v="0.26450000000000001"/>
    <n v="0.26600000000000001"/>
    <n v="0.2681"/>
    <n v="0.2697"/>
    <n v="0.27110000000000001"/>
    <n v="0.27889999999999998"/>
    <n v="0.28039999999999998"/>
    <n v="0.28010000000000002"/>
    <n v="0.28010000000000002"/>
    <n v="0.28029999999999999"/>
    <n v="0.28079999999999999"/>
    <n v="0.27979999999999999"/>
    <n v="0.27950000000000003"/>
    <n v="0.27860000000000001"/>
    <n v="0.27779999999999999"/>
    <n v="0.27700000000000002"/>
    <n v="0.27629999999999999"/>
    <n v="0.2757"/>
    <n v="0.27460000000000001"/>
    <n v="0.2737"/>
    <n v="0.27279999999999999"/>
    <n v="0.27200000000000002"/>
    <n v="0.27129999999999999"/>
    <n v="0.27060000000000001"/>
    <n v="0.26989999999999997"/>
    <m/>
    <n v="0.27843594306049824"/>
    <n v="85.5"/>
    <n v="82.608695652173907"/>
    <n v="2.3999999999999577E-3"/>
    <n v="-6.519225653908671E-2"/>
    <n v="-7.2076820733593658E-2"/>
    <n v="-5.9384363270560001E-2"/>
    <x v="4"/>
    <x v="85"/>
  </r>
  <r>
    <x v="0"/>
    <n v="-5.6"/>
    <n v="-4.4000000000000004"/>
    <s v="P225/60R16"/>
    <x v="1"/>
    <s v="ZL010401"/>
    <n v="1171"/>
    <n v="35"/>
    <s v="APXOB2UU3223"/>
    <d v="2025-01-31T00:00:00"/>
    <n v="0.3291"/>
    <n v="0.32219999999999999"/>
    <n v="100"/>
    <n v="100"/>
    <n v="100"/>
    <n v="100"/>
    <n v="74.300000000001162"/>
    <s v=""/>
    <n v="443"/>
    <n v="100"/>
    <m/>
    <m/>
    <m/>
    <m/>
    <m/>
    <m/>
    <n v="0.20530000000000001"/>
    <n v="0.2475"/>
    <n v="0.26939999999999997"/>
    <n v="0.2964"/>
    <n v="0.29820000000000002"/>
    <n v="0.31159999999999999"/>
    <n v="0.31390000000000001"/>
    <n v="0.32190000000000002"/>
    <n v="0.32400000000000001"/>
    <n v="0.3211"/>
    <n v="0.32240000000000002"/>
    <n v="0.3266"/>
    <n v="0.32840000000000003"/>
    <n v="0.32740000000000002"/>
    <n v="0.33040000000000003"/>
    <n v="0.33090000000000003"/>
    <n v="0.33160000000000001"/>
    <n v="0.33200000000000002"/>
    <n v="0.3382"/>
    <n v="0.34229999999999999"/>
    <n v="0.34310000000000002"/>
    <n v="0.34420000000000001"/>
    <n v="0.34439999999999998"/>
    <n v="0.34350000000000003"/>
    <n v="0.34029999999999999"/>
    <n v="0.3392"/>
    <n v="0.33860000000000001"/>
    <n v="0.33850000000000002"/>
    <n v="0.33939999999999998"/>
    <n v="0.33860000000000001"/>
    <n v="0.33779999999999999"/>
    <n v="0.33800000000000002"/>
    <n v="0.33829999999999999"/>
    <n v="0.33829999999999999"/>
    <n v="0.33879999999999999"/>
    <n v="0.34010000000000001"/>
    <n v="0.34050000000000002"/>
    <n v="0.3417"/>
    <n v="0.3448"/>
    <n v="0.34329999999999999"/>
    <n v="0.34460000000000002"/>
    <n v="0.34429999999999999"/>
    <n v="0.34510000000000002"/>
    <n v="0.34439999999999998"/>
    <n v="0.34410000000000002"/>
    <n v="0.34360000000000002"/>
    <n v="0.34329999999999999"/>
    <n v="0.34339999999999998"/>
    <n v="0.3402"/>
    <n v="0.34260000000000002"/>
    <n v="0.34300000000000003"/>
    <n v="0.3412"/>
    <n v="0.34"/>
    <n v="0.33889999999999998"/>
    <n v="0.33750000000000002"/>
    <n v="0.33729999999999999"/>
    <n v="0.33700000000000002"/>
    <n v="0.33850000000000002"/>
    <n v="0.33710000000000001"/>
    <n v="0.33579999999999999"/>
    <n v="0.3347"/>
    <n v="0.33529999999999999"/>
    <n v="0.33500000000000002"/>
    <n v="0.33900000000000002"/>
    <n v="0.33860000000000001"/>
    <n v="0.3382"/>
    <n v="0.34139999999999998"/>
    <n v="0.3412"/>
    <n v="0.34100000000000003"/>
    <n v="0.34749999999999998"/>
    <n v="0.3478"/>
    <n v="0.34670000000000001"/>
    <n v="0.34870000000000001"/>
    <n v="0.34860000000000002"/>
    <n v="0.35149999999999998"/>
    <n v="0.35120000000000001"/>
    <n v="0.35099999999999998"/>
    <n v="0.34899999999999998"/>
    <n v="0.3498"/>
    <n v="0.34970000000000001"/>
    <n v="0.35199999999999998"/>
    <n v="0.35139999999999999"/>
    <n v="0.35110000000000002"/>
    <n v="0.35220000000000001"/>
    <n v="0.35020000000000001"/>
    <n v="0.34920000000000001"/>
    <n v="0.34899999999999998"/>
    <n v="0.34739999999999999"/>
    <n v="0.3458"/>
    <n v="0.34310000000000002"/>
    <n v="0.34179999999999999"/>
    <n v="0.34129999999999999"/>
    <n v="0.33700000000000002"/>
    <n v="0.33600000000000002"/>
    <n v="0.33450000000000002"/>
    <n v="0.3322"/>
    <n v="0.3306"/>
    <n v="0.32950000000000002"/>
    <n v="0.32829999999999998"/>
    <n v="0.32719999999999999"/>
    <n v="0.32640000000000002"/>
    <n v="0.32590000000000002"/>
    <n v="0.32190000000000002"/>
    <n v="0.32"/>
    <n v="0.31869999999999998"/>
    <n v="0.31730000000000003"/>
    <n v="0.31530000000000002"/>
    <n v="0.31319999999999998"/>
    <n v="0.31280000000000002"/>
    <n v="0.31290000000000001"/>
    <n v="0.3125"/>
    <n v="0.31169999999999998"/>
    <n v="0.31109999999999999"/>
    <n v="0.3105"/>
    <n v="0.31080000000000002"/>
    <n v="0.31080000000000002"/>
    <n v="0.313"/>
    <n v="0.313"/>
    <n v="0.31119999999999998"/>
    <n v="0.311"/>
    <n v="0.31280000000000002"/>
    <n v="0.31240000000000001"/>
    <n v="0.312"/>
    <n v="0.31159999999999999"/>
    <n v="0.31209999999999999"/>
    <n v="0.31659999999999999"/>
    <n v="0.31869999999999998"/>
    <n v="0.31830000000000003"/>
    <n v="0.318"/>
    <n v="0.31559999999999999"/>
    <n v="0.31519999999999998"/>
    <n v="0.31730000000000003"/>
    <n v="0.31680000000000003"/>
    <n v="0.317"/>
    <n v="0.31859999999999999"/>
    <n v="0.32279999999999998"/>
    <n v="0.32500000000000001"/>
    <n v="0.3246"/>
    <n v="0.3241"/>
    <n v="0.32350000000000001"/>
    <n v="0.32290000000000002"/>
    <n v="0.32229999999999998"/>
    <n v="0.32179999999999997"/>
    <n v="0.3327"/>
    <n v="0.32579999999999998"/>
    <n v="0.32579999999999998"/>
    <n v="0.32569999999999999"/>
    <n v="0.3231"/>
    <n v="0.32229999999999998"/>
    <n v="0.32150000000000001"/>
    <n v="0.32069999999999999"/>
    <n v="0.31969999999999998"/>
    <n v="0.31869999999999998"/>
    <n v="0.31909999999999999"/>
    <n v="0.31809999999999999"/>
    <n v="0.31680000000000003"/>
    <n v="0.31559999999999999"/>
    <n v="0.31490000000000001"/>
    <n v="0.31430000000000002"/>
    <n v="0.31380000000000002"/>
    <n v="0.31330000000000002"/>
    <n v="0.31290000000000001"/>
    <n v="0.313"/>
    <n v="0.3135"/>
    <n v="0.31230000000000002"/>
    <n v="0.3145"/>
    <n v="0.31380000000000002"/>
    <n v="0.31290000000000001"/>
    <n v="0.31209999999999999"/>
    <n v="0.31130000000000002"/>
    <n v="0.31059999999999999"/>
    <n v="0.30990000000000001"/>
    <n v="0.30719999999999997"/>
    <n v="0.30659999999999998"/>
    <n v="0.30620000000000003"/>
    <n v="0.30840000000000001"/>
    <n v="0.30830000000000002"/>
    <n v="0.30919999999999997"/>
    <n v="0.309"/>
    <n v="0.3115"/>
    <n v="0.31130000000000002"/>
    <n v="0.30909999999999999"/>
    <n v="0.30919999999999997"/>
    <n v="0.30869999999999997"/>
    <n v="0.30819999999999997"/>
    <n v="0.30769999999999997"/>
    <n v="0.307"/>
    <n v="0.30719999999999997"/>
    <n v="0.30620000000000003"/>
    <n v="0.30530000000000002"/>
    <n v="0.30449999999999999"/>
    <n v="0.30380000000000001"/>
    <n v="0.308"/>
    <n v="0.30659999999999998"/>
    <n v="0.30330000000000001"/>
    <n v="0.30280000000000001"/>
    <n v="0.30249999999999999"/>
    <n v="0.30230000000000001"/>
    <n v="0.30270000000000002"/>
    <n v="0.30459999999999998"/>
    <n v="0.30399999999999999"/>
    <n v="0.30349999999999999"/>
    <n v="0.30320000000000003"/>
    <n v="0.30320000000000003"/>
    <n v="0.3019"/>
    <n v="0.30049999999999999"/>
    <n v="0.2994"/>
    <n v="0.29820000000000002"/>
    <n v="0.29709999999999998"/>
    <n v="0.2959"/>
    <n v="0.29470000000000002"/>
    <n v="0.29380000000000001"/>
    <n v="0.2928"/>
    <n v="0.29720000000000002"/>
    <n v="0.29620000000000002"/>
    <n v="0.29549999999999998"/>
    <n v="0.29849999999999999"/>
    <n v="0.29449999999999998"/>
    <n v="0.29289999999999999"/>
    <n v="0.29099999999999998"/>
    <n v="0.28970000000000001"/>
    <n v="0.28839999999999999"/>
    <n v="0.29330000000000001"/>
    <n v="0.29260000000000003"/>
    <n v="0.29199999999999998"/>
    <n v="0.29089999999999999"/>
    <n v="0.28999999999999998"/>
    <n v="0.28949999999999998"/>
    <n v="0.29459999999999997"/>
    <n v="0.29399999999999998"/>
    <n v="0.29330000000000001"/>
    <n v="0.29270000000000002"/>
    <n v="0.29249999999999998"/>
    <n v="0.29220000000000002"/>
    <n v="0.2999"/>
    <n v="0.29959999999999998"/>
    <n v="0.29930000000000001"/>
    <n v="0.29899999999999999"/>
    <n v="0.29930000000000001"/>
    <n v="0.30270000000000002"/>
    <n v="0.30230000000000001"/>
    <n v="0.30220000000000002"/>
    <n v="0.30220000000000002"/>
    <n v="0.30209999999999998"/>
    <n v="0.30270000000000002"/>
    <n v="0.30420000000000003"/>
    <n v="0.30859999999999999"/>
    <n v="0.3075"/>
    <n v="0.30730000000000002"/>
    <n v="0.30730000000000002"/>
    <n v="0.30709999999999998"/>
    <n v="0.30659999999999998"/>
    <n v="0.30599999999999999"/>
    <n v="0.3054"/>
    <n v="0.30499999999999999"/>
    <n v="0.30480000000000002"/>
    <n v="0.3075"/>
    <n v="0.30690000000000001"/>
    <n v="0.30630000000000002"/>
    <n v="0.3054"/>
    <n v="0.30509999999999998"/>
    <n v="0.30199999999999999"/>
    <n v="0.30009999999999998"/>
    <n v="0.29820000000000002"/>
    <n v="0.29420000000000002"/>
    <n v="0.29299999999999998"/>
    <n v="0.29199999999999998"/>
    <n v="0.29110000000000003"/>
    <n v="0.2903"/>
    <n v="0.28870000000000001"/>
    <n v="0.28789999999999999"/>
    <n v="0.28789999999999999"/>
    <n v="0.2863"/>
    <n v="0.28460000000000002"/>
    <n v="0.28299999999999997"/>
    <n v="0.28160000000000002"/>
    <n v="0.28039999999999998"/>
    <n v="0.27910000000000001"/>
    <n v="0.2802"/>
    <n v="0.27910000000000001"/>
    <n v="0.27800000000000002"/>
    <n v="0.27710000000000001"/>
    <n v="0.27639999999999998"/>
    <n v="0.28160000000000002"/>
    <n v="0.28060000000000002"/>
    <n v="0.27950000000000003"/>
    <n v="0.27729999999999999"/>
    <n v="0.27839999999999998"/>
    <n v="0.2787"/>
    <n v="0.27839999999999998"/>
    <n v="0.2782"/>
    <n v="0.27810000000000001"/>
    <n v="0.27789999999999998"/>
    <n v="0.27389999999999998"/>
    <n v="0.27089999999999997"/>
    <n v="0.27179999999999999"/>
    <n v="0.2717"/>
    <n v="0.27250000000000002"/>
    <n v="0.2722"/>
    <n v="0.27210000000000001"/>
    <m/>
    <n v="0.31442846975088967"/>
    <n v="100"/>
    <n v="96.618357487922708"/>
    <n v="6.9000000000000172E-3"/>
    <n v="-0.20816876015959809"/>
    <n v="-0.24353768023450789"/>
    <n v="0.11207649623035423"/>
    <x v="4"/>
    <x v="86"/>
  </r>
  <r>
    <x v="0"/>
    <n v="-5.6"/>
    <n v="-4.4000000000000004"/>
    <s v="P195/75R14"/>
    <x v="0"/>
    <s v="ZB007833"/>
    <n v="1031"/>
    <n v="35"/>
    <s v="APKAB3UU0720"/>
    <d v="2025-01-31T00:00:00"/>
    <n v="0.32029999999999997"/>
    <n v="0.31509999999999999"/>
    <n v="96"/>
    <s v=""/>
    <n v="96"/>
    <s v=""/>
    <n v="74.300000000001162"/>
    <s v=""/>
    <n v="196"/>
    <n v="96"/>
    <m/>
    <m/>
    <m/>
    <m/>
    <m/>
    <m/>
    <n v="0.2346"/>
    <n v="0.25280000000000002"/>
    <n v="0.26650000000000001"/>
    <n v="0.27839999999999998"/>
    <n v="0.28410000000000002"/>
    <n v="0.29580000000000001"/>
    <n v="0.29289999999999999"/>
    <n v="0.29470000000000002"/>
    <n v="0.29360000000000003"/>
    <n v="0.30130000000000001"/>
    <n v="0.30120000000000002"/>
    <n v="0.30809999999999998"/>
    <n v="0.30740000000000001"/>
    <n v="0.308"/>
    <n v="0.30780000000000002"/>
    <n v="0.308"/>
    <n v="0.30959999999999999"/>
    <n v="0.30969999999999998"/>
    <n v="0.30869999999999997"/>
    <n v="0.31319999999999998"/>
    <n v="0.3125"/>
    <n v="0.31190000000000001"/>
    <n v="0.31230000000000002"/>
    <n v="0.31109999999999999"/>
    <n v="0.31380000000000002"/>
    <n v="0.31380000000000002"/>
    <n v="0.31359999999999999"/>
    <n v="0.31580000000000003"/>
    <n v="0.3155"/>
    <n v="0.31519999999999998"/>
    <n v="0.31219999999999998"/>
    <n v="0.31169999999999998"/>
    <n v="0.3115"/>
    <n v="0.3155"/>
    <n v="0.31590000000000001"/>
    <n v="0.316"/>
    <n v="0.32079999999999997"/>
    <n v="0.32090000000000002"/>
    <n v="0.3201"/>
    <n v="0.31900000000000001"/>
    <n v="0.31940000000000002"/>
    <n v="0.3211"/>
    <n v="0.31869999999999998"/>
    <n v="0.318"/>
    <n v="0.31769999999999998"/>
    <n v="0.31769999999999998"/>
    <n v="0.3175"/>
    <n v="0.31630000000000003"/>
    <n v="0.31680000000000003"/>
    <n v="0.317"/>
    <n v="0.31680000000000003"/>
    <n v="0.31690000000000002"/>
    <n v="0.31719999999999998"/>
    <n v="0.31530000000000002"/>
    <n v="0.32079999999999997"/>
    <n v="0.32140000000000002"/>
    <n v="0.31780000000000003"/>
    <n v="0.31740000000000002"/>
    <n v="0.31690000000000002"/>
    <n v="0.31630000000000003"/>
    <n v="0.31759999999999999"/>
    <n v="0.31909999999999999"/>
    <n v="0.32119999999999999"/>
    <n v="0.32090000000000002"/>
    <n v="0.3206"/>
    <n v="0.3231"/>
    <n v="0.32529999999999998"/>
    <n v="0.3256"/>
    <n v="0.32540000000000002"/>
    <n v="0.3251"/>
    <n v="0.32500000000000001"/>
    <n v="0.3246"/>
    <n v="0.3236"/>
    <n v="0.32319999999999999"/>
    <n v="0.32200000000000001"/>
    <n v="0.32050000000000001"/>
    <n v="0.32390000000000002"/>
    <n v="0.32400000000000001"/>
    <n v="0.32350000000000001"/>
    <n v="0.32340000000000002"/>
    <n v="0.32750000000000001"/>
    <n v="0.3246"/>
    <n v="0.32269999999999999"/>
    <n v="0.32219999999999999"/>
    <n v="0.32169999999999999"/>
    <n v="0.32119999999999999"/>
    <n v="0.32029999999999997"/>
    <n v="0.31900000000000001"/>
    <n v="0.31850000000000001"/>
    <n v="0.317"/>
    <n v="0.31640000000000001"/>
    <n v="0.31840000000000002"/>
    <n v="0.31950000000000001"/>
    <n v="0.3196"/>
    <n v="0.31690000000000002"/>
    <n v="0.317"/>
    <n v="0.31730000000000003"/>
    <n v="0.3175"/>
    <n v="0.3175"/>
    <n v="0.31730000000000003"/>
    <n v="0.31690000000000002"/>
    <n v="0.31719999999999998"/>
    <n v="0.31659999999999999"/>
    <n v="0.3135"/>
    <n v="0.31490000000000001"/>
    <n v="0.31440000000000001"/>
    <n v="0.31369999999999998"/>
    <n v="0.31269999999999998"/>
    <n v="0.31040000000000001"/>
    <n v="0.31509999999999999"/>
    <n v="0.31580000000000003"/>
    <n v="0.31609999999999999"/>
    <n v="0.31709999999999999"/>
    <n v="0.31640000000000001"/>
    <n v="0.31519999999999998"/>
    <n v="0.31430000000000002"/>
    <n v="0.31309999999999999"/>
    <n v="0.31580000000000003"/>
    <n v="0.31519999999999998"/>
    <n v="0.32069999999999999"/>
    <n v="0.32540000000000002"/>
    <n v="0.3251"/>
    <n v="0.32590000000000002"/>
    <n v="0.32900000000000001"/>
    <n v="0.32900000000000001"/>
    <n v="0.317"/>
    <n v="0.3155"/>
    <n v="0.31490000000000001"/>
    <n v="0.31509999999999999"/>
    <n v="0.31409999999999999"/>
    <n v="0.31330000000000002"/>
    <n v="0.3125"/>
    <n v="0.31140000000000001"/>
    <n v="0.31059999999999999"/>
    <n v="0.30990000000000001"/>
    <n v="0.3095"/>
    <n v="0.30940000000000001"/>
    <n v="0.30940000000000001"/>
    <n v="0.30919999999999997"/>
    <n v="0.30830000000000002"/>
    <n v="0.31209999999999999"/>
    <n v="0.313"/>
    <n v="0.3125"/>
    <n v="0.3125"/>
    <n v="0.31209999999999999"/>
    <n v="0.31119999999999998"/>
    <n v="0.31040000000000001"/>
    <n v="0.30869999999999997"/>
    <n v="0.30969999999999998"/>
    <n v="0.30640000000000001"/>
    <n v="0.30790000000000001"/>
    <n v="0.31180000000000002"/>
    <n v="0.31080000000000002"/>
    <n v="0.30759999999999998"/>
    <n v="0.30669999999999997"/>
    <n v="0.30620000000000003"/>
    <n v="0.31009999999999999"/>
    <n v="0.311"/>
    <n v="0.30930000000000002"/>
    <n v="0.30959999999999999"/>
    <n v="0.3135"/>
    <n v="0.313"/>
    <n v="0.31040000000000001"/>
    <n v="0.30990000000000001"/>
    <n v="0.30649999999999999"/>
    <n v="0.30559999999999998"/>
    <n v="0.3054"/>
    <n v="0.30549999999999999"/>
    <n v="0.30499999999999999"/>
    <n v="0.30430000000000001"/>
    <n v="0.30070000000000002"/>
    <n v="0.29570000000000002"/>
    <n v="0.29699999999999999"/>
    <n v="0.29799999999999999"/>
    <n v="0.2974"/>
    <n v="0.29699999999999999"/>
    <n v="0.29649999999999999"/>
    <n v="0.29609999999999997"/>
    <n v="0.29599999999999999"/>
    <n v="0.29620000000000002"/>
    <n v="0.2959"/>
    <n v="0.29559999999999997"/>
    <n v="0.2954"/>
    <n v="0.29759999999999998"/>
    <n v="0.2974"/>
    <n v="0.29670000000000002"/>
    <n v="0.29670000000000002"/>
    <n v="0.29630000000000001"/>
    <n v="0.29959999999999998"/>
    <n v="0.2989"/>
    <n v="0.30059999999999998"/>
    <n v="0.30280000000000001"/>
    <n v="0.30220000000000002"/>
    <n v="0.3019"/>
    <n v="0.3044"/>
    <n v="0.30399999999999999"/>
    <n v="0.30349999999999999"/>
    <n v="0.30299999999999999"/>
    <n v="0.30259999999999998"/>
    <n v="0.30220000000000002"/>
    <n v="0.30149999999999999"/>
    <n v="0.2959"/>
    <n v="0.29430000000000001"/>
    <n v="0.29370000000000002"/>
    <n v="0.29310000000000003"/>
    <n v="0.29249999999999998"/>
    <n v="0.29289999999999999"/>
    <n v="0.29060000000000002"/>
    <n v="0.28820000000000001"/>
    <n v="0.28820000000000001"/>
    <n v="0.28820000000000001"/>
    <n v="0.28720000000000001"/>
    <n v="0.28710000000000002"/>
    <n v="0.2868"/>
    <n v="0.28649999999999998"/>
    <n v="0.28570000000000001"/>
    <n v="0.2848"/>
    <n v="0.2853"/>
    <n v="0.27939999999999998"/>
    <n v="0.28210000000000002"/>
    <n v="0.28399999999999997"/>
    <n v="0.28360000000000002"/>
    <n v="0.28320000000000001"/>
    <n v="0.28220000000000001"/>
    <n v="0.28149999999999997"/>
    <n v="0.2873"/>
    <n v="0.28689999999999999"/>
    <n v="0.28639999999999999"/>
    <n v="0.29380000000000001"/>
    <n v="0.29310000000000003"/>
    <n v="0.29239999999999999"/>
    <n v="0.29170000000000001"/>
    <n v="0.29089999999999999"/>
    <n v="0.29010000000000002"/>
    <n v="0.29720000000000002"/>
    <n v="0.29580000000000001"/>
    <n v="0.29820000000000002"/>
    <n v="0.29480000000000001"/>
    <n v="0.2949"/>
    <n v="0.29399999999999998"/>
    <n v="0.29310000000000003"/>
    <n v="0.29210000000000003"/>
    <n v="0.29120000000000001"/>
    <n v="0.28999999999999998"/>
    <n v="0.28920000000000001"/>
    <n v="0.2893"/>
    <n v="0.28589999999999999"/>
    <n v="0.28399999999999997"/>
    <n v="0.28270000000000001"/>
    <n v="0.28570000000000001"/>
    <n v="0.28589999999999999"/>
    <n v="0.28570000000000001"/>
    <n v="0.28520000000000001"/>
    <n v="0.2873"/>
    <n v="0.28649999999999998"/>
    <n v="0.28570000000000001"/>
    <n v="0.28489999999999999"/>
    <n v="0.28410000000000002"/>
    <n v="0.28010000000000002"/>
    <n v="0.27929999999999999"/>
    <n v="0.27839999999999998"/>
    <n v="0.2777"/>
    <n v="0.27700000000000002"/>
    <n v="0.27610000000000001"/>
    <n v="0.27489999999999998"/>
    <n v="0.27439999999999998"/>
    <n v="0.27650000000000002"/>
    <n v="0.27510000000000001"/>
    <n v="0.2727"/>
    <n v="0.27600000000000002"/>
    <n v="0.27529999999999999"/>
    <n v="0.27450000000000002"/>
    <n v="0.27460000000000001"/>
    <n v="0.27429999999999999"/>
    <n v="0.2742"/>
    <n v="0.27460000000000001"/>
    <n v="0.27529999999999999"/>
    <n v="0.27579999999999999"/>
    <n v="0.28089999999999998"/>
    <n v="0.28139999999999998"/>
    <n v="0.28849999999999998"/>
    <n v="0.28739999999999999"/>
    <n v="0.28660000000000002"/>
    <n v="0.2858"/>
    <n v="0.28460000000000002"/>
    <n v="0.28420000000000001"/>
    <n v="0.28320000000000001"/>
    <n v="0.28210000000000002"/>
    <n v="0.28060000000000002"/>
    <n v="0.2787"/>
    <n v="0.2772"/>
    <n v="0.27860000000000001"/>
    <n v="0.28079999999999999"/>
    <n v="0.2797"/>
    <n v="0.27650000000000002"/>
    <n v="0.27510000000000001"/>
    <n v="0.27400000000000002"/>
    <n v="0.2712"/>
    <n v="0.27060000000000001"/>
    <n v="0.2792"/>
    <m/>
    <n v="0.30293024911032046"/>
    <n v="96"/>
    <n v="92.753623188405797"/>
    <n v="5.1999999999999824E-3"/>
    <n v="-0.23040224619476879"/>
    <n v="-0.17838235135047426"/>
    <n v="4.6921167346320597E-2"/>
    <x v="4"/>
    <x v="87"/>
  </r>
  <r>
    <x v="0"/>
    <n v="-5.6"/>
    <n v="-4.4000000000000004"/>
    <s v="225/45R17"/>
    <x v="6"/>
    <s v="01911233"/>
    <n v="1093"/>
    <n v="42"/>
    <s v="1N48A0A5X3424"/>
    <d v="2025-01-31T00:00:00"/>
    <n v="0.35980000000000001"/>
    <n v="0.36009999999999998"/>
    <n v="108"/>
    <s v=""/>
    <n v="109"/>
    <s v=""/>
    <n v="74.300000000001162"/>
    <s v=""/>
    <n v="87"/>
    <n v="108.5"/>
    <m/>
    <m/>
    <m/>
    <m/>
    <m/>
    <m/>
    <n v="0.1802"/>
    <n v="0.2203"/>
    <n v="0.24179999999999999"/>
    <n v="0.26429999999999998"/>
    <n v="0.28089999999999998"/>
    <n v="0.2903"/>
    <n v="0.29199999999999998"/>
    <n v="0.29980000000000001"/>
    <n v="0.29949999999999999"/>
    <n v="0.30380000000000001"/>
    <n v="0.30780000000000002"/>
    <n v="0.30830000000000002"/>
    <n v="0.30730000000000002"/>
    <n v="0.31159999999999999"/>
    <n v="0.313"/>
    <n v="0.31430000000000002"/>
    <n v="0.31490000000000001"/>
    <n v="0.3226"/>
    <n v="0.32679999999999998"/>
    <n v="0.3306"/>
    <n v="0.33210000000000001"/>
    <n v="0.33710000000000001"/>
    <n v="0.34010000000000001"/>
    <n v="0.34050000000000002"/>
    <n v="0.34260000000000002"/>
    <n v="0.34810000000000002"/>
    <n v="0.34920000000000001"/>
    <n v="0.35680000000000001"/>
    <n v="0.35759999999999997"/>
    <n v="0.35410000000000003"/>
    <n v="0.35220000000000001"/>
    <n v="0.35339999999999999"/>
    <n v="0.35349999999999998"/>
    <n v="0.35320000000000001"/>
    <n v="0.35299999999999998"/>
    <n v="0.35299999999999998"/>
    <n v="0.3548"/>
    <n v="0.35389999999999999"/>
    <n v="0.35339999999999999"/>
    <n v="0.35460000000000003"/>
    <n v="0.35449999999999998"/>
    <n v="0.35189999999999999"/>
    <n v="0.34770000000000001"/>
    <n v="0.34649999999999997"/>
    <n v="0.34570000000000001"/>
    <n v="0.34389999999999998"/>
    <n v="0.34339999999999998"/>
    <n v="0.34589999999999999"/>
    <n v="0.3478"/>
    <n v="0.34799999999999998"/>
    <n v="0.35170000000000001"/>
    <n v="0.35389999999999999"/>
    <n v="0.35349999999999998"/>
    <n v="0.35310000000000002"/>
    <n v="0.35299999999999998"/>
    <n v="0.35249999999999998"/>
    <n v="0.35160000000000002"/>
    <n v="0.34989999999999999"/>
    <n v="0.3498"/>
    <n v="0.34889999999999999"/>
    <n v="0.3483"/>
    <n v="0.34910000000000002"/>
    <n v="0.34870000000000001"/>
    <n v="0.34849999999999998"/>
    <n v="0.34970000000000001"/>
    <n v="0.35489999999999999"/>
    <n v="0.35560000000000003"/>
    <n v="0.35420000000000001"/>
    <n v="0.35420000000000001"/>
    <n v="0.35460000000000003"/>
    <n v="0.35410000000000003"/>
    <n v="0.35310000000000002"/>
    <n v="0.3548"/>
    <n v="0.35649999999999998"/>
    <n v="0.35820000000000002"/>
    <n v="0.35820000000000002"/>
    <n v="0.3619"/>
    <n v="0.35959999999999998"/>
    <n v="0.36230000000000001"/>
    <n v="0.35920000000000002"/>
    <n v="0.35859999999999997"/>
    <n v="0.35809999999999997"/>
    <n v="0.35780000000000001"/>
    <n v="0.35759999999999997"/>
    <n v="0.35539999999999999"/>
    <n v="0.3543"/>
    <n v="0.35439999999999999"/>
    <n v="0.3523"/>
    <n v="0.3513"/>
    <n v="0.35120000000000001"/>
    <n v="0.35099999999999998"/>
    <n v="0.34989999999999999"/>
    <n v="0.34960000000000002"/>
    <n v="0.35189999999999999"/>
    <n v="0.35149999999999998"/>
    <n v="0.35239999999999999"/>
    <n v="0.3523"/>
    <n v="0.35210000000000002"/>
    <n v="0.35189999999999999"/>
    <n v="0.35210000000000002"/>
    <n v="0.35249999999999998"/>
    <n v="0.35599999999999998"/>
    <n v="0.35570000000000002"/>
    <n v="0.36099999999999999"/>
    <n v="0.36919999999999997"/>
    <n v="0.36980000000000002"/>
    <n v="0.37019999999999997"/>
    <n v="0.3745"/>
    <n v="0.37640000000000001"/>
    <n v="0.37690000000000001"/>
    <n v="0.3765"/>
    <n v="0.3775"/>
    <n v="0.37730000000000002"/>
    <n v="0.37709999999999999"/>
    <n v="0.37680000000000002"/>
    <n v="0.37669999999999998"/>
    <n v="0.37619999999999998"/>
    <n v="0.37609999999999999"/>
    <n v="0.374"/>
    <n v="0.37119999999999997"/>
    <n v="0.36890000000000001"/>
    <n v="0.36380000000000001"/>
    <n v="0.35799999999999998"/>
    <n v="0.35620000000000002"/>
    <n v="0.35570000000000002"/>
    <n v="0.35539999999999999"/>
    <n v="0.3553"/>
    <n v="0.35320000000000001"/>
    <n v="0.3528"/>
    <n v="0.35260000000000002"/>
    <n v="0.3523"/>
    <n v="0.35659999999999997"/>
    <n v="0.35610000000000003"/>
    <n v="0.35349999999999998"/>
    <n v="0.35549999999999998"/>
    <n v="0.35560000000000003"/>
    <n v="0.35799999999999998"/>
    <n v="0.36199999999999999"/>
    <n v="0.36099999999999999"/>
    <n v="0.36109999999999998"/>
    <n v="0.36080000000000001"/>
    <n v="0.3604"/>
    <n v="0.3604"/>
    <n v="0.3609"/>
    <n v="0.36030000000000001"/>
    <n v="0.3599"/>
    <n v="0.3599"/>
    <n v="0.3654"/>
    <n v="0.36530000000000001"/>
    <n v="0.36499999999999999"/>
    <n v="0.36430000000000001"/>
    <n v="0.36130000000000001"/>
    <n v="0.36249999999999999"/>
    <n v="0.36270000000000002"/>
    <n v="0.36299999999999999"/>
    <n v="0.3634"/>
    <n v="0.36430000000000001"/>
    <n v="0.36449999999999999"/>
    <n v="0.36630000000000001"/>
    <n v="0.3659"/>
    <n v="0.36559999999999998"/>
    <n v="0.36530000000000001"/>
    <n v="0.36480000000000001"/>
    <n v="0.36430000000000001"/>
    <n v="0.36520000000000002"/>
    <n v="0.3644"/>
    <n v="0.36349999999999999"/>
    <n v="0.3629"/>
    <n v="0.36230000000000001"/>
    <n v="0.36049999999999999"/>
    <n v="0.36009999999999998"/>
    <n v="0.36030000000000001"/>
    <n v="0.36380000000000001"/>
    <n v="0.36399999999999999"/>
    <n v="0.36899999999999999"/>
    <n v="0.36509999999999998"/>
    <n v="0.36409999999999998"/>
    <n v="0.36420000000000002"/>
    <n v="0.36480000000000001"/>
    <n v="0.36470000000000002"/>
    <n v="0.36399999999999999"/>
    <n v="0.36680000000000001"/>
    <n v="0.36430000000000001"/>
    <n v="0.36359999999999998"/>
    <n v="0.36680000000000001"/>
    <n v="0.3669"/>
    <n v="0.37259999999999999"/>
    <n v="0.3725"/>
    <n v="0.3669"/>
    <n v="0.3669"/>
    <n v="0.3695"/>
    <n v="0.36919999999999997"/>
    <n v="0.36940000000000001"/>
    <n v="0.37209999999999999"/>
    <n v="0.37330000000000002"/>
    <n v="0.37290000000000001"/>
    <n v="0.37259999999999999"/>
    <n v="0.37219999999999998"/>
    <n v="0.3715"/>
    <n v="0.37080000000000002"/>
    <n v="0.3664"/>
    <n v="0.3649"/>
    <n v="0.36509999999999998"/>
    <n v="0.36470000000000002"/>
    <n v="0.36420000000000002"/>
    <n v="0.36370000000000002"/>
    <n v="0.36330000000000001"/>
    <n v="0.3589"/>
    <n v="0.3584"/>
    <n v="0.35870000000000002"/>
    <n v="0.35809999999999997"/>
    <n v="0.35749999999999998"/>
    <n v="0.35699999999999998"/>
    <n v="0.3518"/>
    <n v="0.35120000000000001"/>
    <n v="0.35060000000000002"/>
    <n v="0.35010000000000002"/>
    <n v="0.35"/>
    <n v="0.34860000000000002"/>
    <n v="0.34770000000000001"/>
    <n v="0.34889999999999999"/>
    <n v="0.34799999999999998"/>
    <n v="0.3473"/>
    <n v="0.34660000000000002"/>
    <n v="0.34589999999999999"/>
    <n v="0.3508"/>
    <n v="0.35060000000000002"/>
    <n v="0.35070000000000001"/>
    <n v="0.3508"/>
    <n v="0.3513"/>
    <n v="0.35630000000000001"/>
    <n v="0.3579"/>
    <n v="0.35799999999999998"/>
    <n v="0.35820000000000002"/>
    <n v="0.35670000000000002"/>
    <n v="0.35620000000000002"/>
    <n v="0.36359999999999998"/>
    <n v="0.36330000000000001"/>
    <n v="0.36309999999999998"/>
    <n v="0.3629"/>
    <n v="0.36259999999999998"/>
    <n v="0.3624"/>
    <n v="0.36599999999999999"/>
    <n v="0.3654"/>
    <n v="0.36969999999999997"/>
    <n v="0.36940000000000001"/>
    <n v="0.3695"/>
    <n v="0.36699999999999999"/>
    <n v="0.36809999999999998"/>
    <n v="0.36770000000000003"/>
    <n v="0.3669"/>
    <n v="0.36599999999999999"/>
    <n v="0.36499999999999999"/>
    <n v="0.3679"/>
    <n v="0.3619"/>
    <n v="0.3574"/>
    <n v="0.35680000000000001"/>
    <n v="0.35620000000000002"/>
    <n v="0.35560000000000003"/>
    <n v="0.35149999999999998"/>
    <n v="0.34389999999999998"/>
    <n v="0.34289999999999998"/>
    <n v="0.34200000000000003"/>
    <n v="0.3412"/>
    <n v="0.34029999999999999"/>
    <n v="0.33950000000000002"/>
    <n v="0.34429999999999999"/>
    <n v="0.3468"/>
    <n v="0.3468"/>
    <n v="0.34710000000000002"/>
    <n v="0.34799999999999998"/>
    <n v="0.35239999999999999"/>
    <n v="0.35220000000000001"/>
    <n v="0.35199999999999998"/>
    <n v="0.35189999999999999"/>
    <n v="0.3518"/>
    <n v="0.35170000000000001"/>
    <n v="0.35149999999999998"/>
    <n v="0.35299999999999998"/>
    <n v="0.35639999999999999"/>
    <n v="0.35389999999999999"/>
    <n v="0.35399999999999998"/>
    <n v="0.35060000000000002"/>
    <n v="0.3543"/>
    <n v="0.35560000000000003"/>
    <n v="0.3553"/>
    <n v="0.35510000000000003"/>
    <n v="0.35070000000000001"/>
    <n v="0.34989999999999999"/>
    <n v="0.34899999999999998"/>
    <n v="0.34789999999999999"/>
    <n v="0.34649999999999997"/>
    <n v="0.34539999999999998"/>
    <n v="0.34420000000000001"/>
    <n v="0.34320000000000001"/>
    <n v="0.34229999999999999"/>
    <n v="0.34300000000000003"/>
    <n v="0.34210000000000002"/>
    <n v="0.34439999999999998"/>
    <n v="0.34370000000000001"/>
    <m/>
    <n v="0.35730106761565833"/>
    <n v="108.5"/>
    <n v="104.83091787439614"/>
    <n v="-2.9999999999996696E-4"/>
    <n v="-8.8045810551204362E-2"/>
    <n v="5.2597648433190241E-3"/>
    <n v="-0.13672094884747268"/>
    <x v="4"/>
    <x v="88"/>
  </r>
  <r>
    <x v="0"/>
    <n v="-7.2"/>
    <n v="-6.7"/>
    <s v="P195/75R14"/>
    <x v="0"/>
    <s v="ZB007833"/>
    <n v="1031"/>
    <n v="35"/>
    <s v="APKAB3UU0720"/>
    <d v="2025-02-03T00:00:00"/>
    <n v="0.33090000000000003"/>
    <n v="0.33410000000000001"/>
    <n v="104"/>
    <s v=""/>
    <n v="105"/>
    <s v=""/>
    <n v="75.400000000001029"/>
    <s v=""/>
    <n v="207"/>
    <n v="104.5"/>
    <m/>
    <m/>
    <m/>
    <m/>
    <m/>
    <m/>
    <n v="0.27610000000000001"/>
    <n v="0.2828"/>
    <n v="0.30349999999999999"/>
    <n v="0.32450000000000001"/>
    <n v="0.33550000000000002"/>
    <n v="0.33160000000000001"/>
    <n v="0.33660000000000001"/>
    <n v="0.3347"/>
    <n v="0.33400000000000002"/>
    <n v="0.33200000000000002"/>
    <n v="0.33239999999999997"/>
    <n v="0.33639999999999998"/>
    <n v="0.33450000000000002"/>
    <n v="0.33279999999999998"/>
    <n v="0.33479999999999999"/>
    <n v="0.33489999999999998"/>
    <n v="0.33410000000000001"/>
    <n v="0.33339999999999997"/>
    <n v="0.33650000000000002"/>
    <n v="0.33379999999999999"/>
    <n v="0.33600000000000002"/>
    <n v="0.3352"/>
    <n v="0.33439999999999998"/>
    <n v="0.3357"/>
    <n v="0.33529999999999999"/>
    <n v="0.33389999999999997"/>
    <n v="0.33339999999999997"/>
    <n v="0.33529999999999999"/>
    <n v="0.33500000000000002"/>
    <n v="0.33729999999999999"/>
    <n v="0.33689999999999998"/>
    <n v="0.33660000000000001"/>
    <n v="0.3362"/>
    <n v="0.3367"/>
    <n v="0.3387"/>
    <n v="0.33839999999999998"/>
    <n v="0.33629999999999999"/>
    <n v="0.33600000000000002"/>
    <n v="0.3357"/>
    <n v="0.3407"/>
    <n v="0.34039999999999998"/>
    <n v="0.33789999999999998"/>
    <n v="0.33729999999999999"/>
    <n v="0.33660000000000001"/>
    <n v="0.3357"/>
    <n v="0.3352"/>
    <n v="0.3347"/>
    <n v="0.33439999999999998"/>
    <n v="0.33239999999999997"/>
    <n v="0.33239999999999997"/>
    <n v="0.33019999999999999"/>
    <n v="0.33019999999999999"/>
    <n v="0.3301"/>
    <n v="0.3347"/>
    <n v="0.33500000000000002"/>
    <n v="0.3337"/>
    <n v="0.33429999999999999"/>
    <n v="0.33439999999999998"/>
    <n v="0.33439999999999998"/>
    <n v="0.33439999999999998"/>
    <n v="0.33429999999999999"/>
    <n v="0.33429999999999999"/>
    <n v="0.3327"/>
    <n v="0.33429999999999999"/>
    <n v="0.3347"/>
    <n v="0.33579999999999999"/>
    <n v="0.3357"/>
    <n v="0.33450000000000002"/>
    <n v="0.33439999999999998"/>
    <n v="0.3342"/>
    <n v="0.3306"/>
    <n v="0.33029999999999998"/>
    <n v="0.32979999999999998"/>
    <n v="0.33"/>
    <n v="0.33100000000000002"/>
    <n v="0.32869999999999999"/>
    <n v="0.32850000000000001"/>
    <n v="0.32850000000000001"/>
    <n v="0.3286"/>
    <n v="0.32869999999999999"/>
    <n v="0.32890000000000003"/>
    <n v="0.3291"/>
    <n v="0.32819999999999999"/>
    <n v="0.32819999999999999"/>
    <n v="0.32800000000000001"/>
    <n v="0.32779999999999998"/>
    <n v="0.32779999999999998"/>
    <n v="0.32779999999999998"/>
    <n v="0.32869999999999999"/>
    <n v="0.32950000000000002"/>
    <n v="0.32969999999999999"/>
    <n v="0.33160000000000001"/>
    <n v="0.33160000000000001"/>
    <n v="0.33100000000000002"/>
    <n v="0.33160000000000001"/>
    <n v="0.33200000000000002"/>
    <n v="0.33229999999999998"/>
    <n v="0.3327"/>
    <n v="0.33310000000000001"/>
    <n v="0.33339999999999997"/>
    <n v="0.3337"/>
    <n v="0.33410000000000001"/>
    <n v="0.33439999999999998"/>
    <n v="0.33360000000000001"/>
    <n v="0.33660000000000001"/>
    <n v="0.33560000000000001"/>
    <n v="0.33500000000000002"/>
    <n v="0.33339999999999997"/>
    <n v="0.3332"/>
    <n v="0.33300000000000002"/>
    <n v="0.33139999999999997"/>
    <n v="0.33110000000000001"/>
    <n v="0.33079999999999998"/>
    <n v="0.33090000000000003"/>
    <n v="0.33110000000000001"/>
    <n v="0.33100000000000002"/>
    <n v="0.33090000000000003"/>
    <n v="0.33360000000000001"/>
    <n v="0.33400000000000002"/>
    <n v="0.33450000000000002"/>
    <n v="0.33389999999999997"/>
    <n v="0.3332"/>
    <n v="0.33279999999999998"/>
    <n v="0.3322"/>
    <n v="0.32929999999999998"/>
    <n v="0.32769999999999999"/>
    <n v="0.32750000000000001"/>
    <n v="0.32700000000000001"/>
    <n v="0.32900000000000001"/>
    <n v="0.32800000000000001"/>
    <n v="0.32769999999999999"/>
    <n v="0.32679999999999998"/>
    <n v="0.32590000000000002"/>
    <n v="0.32529999999999998"/>
    <n v="0.32240000000000002"/>
    <n v="0.3216"/>
    <n v="0.32069999999999999"/>
    <n v="0.31950000000000001"/>
    <n v="0.31559999999999999"/>
    <n v="0.31809999999999999"/>
    <n v="0.31969999999999998"/>
    <n v="0.31900000000000001"/>
    <n v="0.31819999999999998"/>
    <n v="0.3221"/>
    <n v="0.31740000000000002"/>
    <n v="0.31900000000000001"/>
    <n v="0.32040000000000002"/>
    <n v="0.32050000000000001"/>
    <n v="0.32529999999999998"/>
    <n v="0.32529999999999998"/>
    <n v="0.32529999999999998"/>
    <n v="0.32579999999999998"/>
    <n v="0.32229999999999998"/>
    <n v="0.32240000000000002"/>
    <n v="0.32679999999999998"/>
    <n v="0.3261"/>
    <n v="0.3251"/>
    <n v="0.3236"/>
    <n v="0.3201"/>
    <n v="0.31909999999999999"/>
    <n v="0.31819999999999998"/>
    <n v="0.31730000000000003"/>
    <n v="0.31869999999999998"/>
    <n v="0.31740000000000002"/>
    <n v="0.3196"/>
    <n v="0.31790000000000002"/>
    <n v="0.31909999999999999"/>
    <n v="0.3231"/>
    <n v="0.3226"/>
    <n v="0.3291"/>
    <n v="0.33279999999999998"/>
    <n v="0.3322"/>
    <n v="0.33139999999999997"/>
    <n v="0.33489999999999998"/>
    <n v="0.33400000000000002"/>
    <n v="0.33310000000000001"/>
    <n v="0.3291"/>
    <n v="0.32650000000000001"/>
    <n v="0.32590000000000002"/>
    <n v="0.32540000000000002"/>
    <n v="0.32479999999999998"/>
    <n v="0.3261"/>
    <n v="0.32440000000000002"/>
    <n v="0.32019999999999998"/>
    <n v="0.32140000000000002"/>
    <n v="0.31680000000000003"/>
    <n v="0.32119999999999999"/>
    <n v="0.32450000000000001"/>
    <n v="0.32429999999999998"/>
    <n v="0.32529999999999998"/>
    <n v="0.3286"/>
    <n v="0.32850000000000001"/>
    <n v="0.33429999999999999"/>
    <n v="0.33429999999999999"/>
    <n v="0.33560000000000001"/>
    <n v="0.3357"/>
    <n v="0.33529999999999999"/>
    <n v="0.3347"/>
    <n v="0.3362"/>
    <n v="0.33329999999999999"/>
    <n v="0.33539999999999998"/>
    <n v="0.33329999999999999"/>
    <n v="0.33029999999999998"/>
    <n v="0.3271"/>
    <n v="0.32629999999999998"/>
    <n v="0.3256"/>
    <n v="0.32479999999999998"/>
    <n v="0.3241"/>
    <n v="0.32640000000000002"/>
    <n v="0.31730000000000003"/>
    <n v="0.31640000000000001"/>
    <n v="0.31409999999999999"/>
    <n v="0.3155"/>
    <n v="0.31480000000000002"/>
    <n v="0.31430000000000002"/>
    <n v="0.31490000000000001"/>
    <n v="0.314"/>
    <n v="0.31409999999999999"/>
    <n v="0.31309999999999999"/>
    <n v="0.31290000000000001"/>
    <n v="0.3115"/>
    <n v="0.31609999999999999"/>
    <n v="0.31640000000000001"/>
    <n v="0.31669999999999998"/>
    <n v="0.3221"/>
    <n v="0.32250000000000001"/>
    <n v="0.32240000000000002"/>
    <n v="0.32150000000000001"/>
    <n v="0.32119999999999999"/>
    <n v="0.32100000000000001"/>
    <n v="0.32390000000000002"/>
    <n v="0.32390000000000002"/>
    <n v="0.32390000000000002"/>
    <n v="0.3256"/>
    <n v="0.32500000000000001"/>
    <n v="0.32450000000000001"/>
    <n v="0.3221"/>
    <n v="0.3216"/>
    <n v="0.32350000000000001"/>
    <n v="0.32250000000000001"/>
    <n v="0.3211"/>
    <n v="0.31950000000000001"/>
    <n v="0.31740000000000002"/>
    <n v="0.31559999999999999"/>
    <n v="0.31850000000000001"/>
    <n v="0.31719999999999998"/>
    <n v="0.31609999999999999"/>
    <n v="0.31509999999999999"/>
    <n v="0.31430000000000002"/>
    <n v="0.3135"/>
    <n v="0.30909999999999999"/>
    <n v="0.30819999999999997"/>
    <n v="0.30740000000000001"/>
    <n v="0.31040000000000001"/>
    <n v="0.30990000000000001"/>
    <n v="0.30840000000000001"/>
    <n v="0.3075"/>
    <n v="0.31419999999999998"/>
    <n v="0.314"/>
    <n v="0.314"/>
    <n v="0.31469999999999998"/>
    <n v="0.31519999999999998"/>
    <n v="0.31590000000000001"/>
    <n v="0.315"/>
    <n v="0.31159999999999999"/>
    <n v="0.30840000000000001"/>
    <n v="0.30809999999999998"/>
    <n v="0.309"/>
    <n v="0.31640000000000001"/>
    <n v="0.31659999999999999"/>
    <n v="0.318"/>
    <n v="0.31769999999999998"/>
    <n v="0.31719999999999998"/>
    <n v="0.31669999999999998"/>
    <n v="0.31619999999999998"/>
    <n v="0.31580000000000003"/>
    <n v="0.31540000000000001"/>
    <n v="0.3155"/>
    <n v="0.32179999999999997"/>
    <n v="0.32229999999999998"/>
    <n v="0.32240000000000002"/>
    <n v="0.3226"/>
    <n v="0.3226"/>
    <n v="0.32690000000000002"/>
    <n v="0.3266"/>
    <n v="0.32629999999999998"/>
    <n v="0.32379999999999998"/>
    <n v="0.31879999999999997"/>
    <n v="0.3175"/>
    <n v="0.31640000000000001"/>
    <n v="0.31559999999999999"/>
    <n v="0.316"/>
    <n v="0.316"/>
    <n v="0.31490000000000001"/>
    <n v="0.312"/>
    <n v="0.31090000000000001"/>
    <n v="0.31"/>
    <n v="0.30909999999999999"/>
    <n v="0.30809999999999998"/>
    <n v="0.30709999999999998"/>
    <m/>
    <n v="0.32546975088967967"/>
    <n v="104.5"/>
    <n v="98.122065727699521"/>
    <n v="-3.1999999999999806E-3"/>
    <n v="-8.5843505246047044E-2"/>
    <n v="-8.0632943568886575E-2"/>
    <n v="-0.12854195286049613"/>
    <x v="5"/>
    <x v="89"/>
  </r>
  <r>
    <x v="0"/>
    <n v="-7.2"/>
    <n v="-6.7"/>
    <s v="P225/60R16"/>
    <x v="1"/>
    <s v="ZL010401"/>
    <n v="1171"/>
    <n v="35"/>
    <s v="APXOB2UU3223"/>
    <d v="2025-02-03T00:00:00"/>
    <n v="0.32150000000000001"/>
    <n v="0.32140000000000002"/>
    <n v="100"/>
    <n v="100"/>
    <n v="100"/>
    <n v="100"/>
    <n v="75.400000000001029"/>
    <s v=""/>
    <n v="1362"/>
    <n v="100"/>
    <m/>
    <m/>
    <m/>
    <m/>
    <m/>
    <m/>
    <n v="0.19520000000000001"/>
    <n v="0.247"/>
    <n v="0.27739999999999998"/>
    <n v="0.2888"/>
    <n v="0.30990000000000001"/>
    <n v="0.32050000000000001"/>
    <n v="0.32469999999999999"/>
    <n v="0.32929999999999998"/>
    <n v="0.33460000000000001"/>
    <n v="0.3347"/>
    <n v="0.33889999999999998"/>
    <n v="0.33939999999999998"/>
    <n v="0.33960000000000001"/>
    <n v="0.34050000000000002"/>
    <n v="0.34260000000000002"/>
    <n v="0.34200000000000003"/>
    <n v="0.34139999999999998"/>
    <n v="0.34160000000000001"/>
    <n v="0.34"/>
    <n v="0.3392"/>
    <n v="0.33879999999999999"/>
    <n v="0.33929999999999999"/>
    <n v="0.33589999999999998"/>
    <n v="0.33510000000000001"/>
    <n v="0.33279999999999998"/>
    <n v="0.33229999999999998"/>
    <n v="0.33179999999999998"/>
    <n v="0.33110000000000001"/>
    <n v="0.33090000000000003"/>
    <n v="0.33050000000000002"/>
    <n v="0.3291"/>
    <n v="0.3286"/>
    <n v="0.32819999999999999"/>
    <n v="0.32769999999999999"/>
    <n v="0.32800000000000001"/>
    <n v="0.32829999999999998"/>
    <n v="0.32790000000000002"/>
    <n v="0.32819999999999999"/>
    <n v="0.32940000000000003"/>
    <n v="0.32940000000000003"/>
    <n v="0.32829999999999998"/>
    <n v="0.32740000000000002"/>
    <n v="0.32669999999999999"/>
    <n v="0.32629999999999998"/>
    <n v="0.32600000000000001"/>
    <n v="0.32579999999999998"/>
    <n v="0.32629999999999998"/>
    <n v="0.32790000000000002"/>
    <n v="0.33179999999999998"/>
    <n v="0.33179999999999998"/>
    <n v="0.33169999999999999"/>
    <n v="0.33090000000000003"/>
    <n v="0.33160000000000001"/>
    <n v="0.33500000000000002"/>
    <n v="0.33560000000000001"/>
    <n v="0.3362"/>
    <n v="0.33960000000000001"/>
    <n v="0.33989999999999998"/>
    <n v="0.34"/>
    <n v="0.34200000000000003"/>
    <n v="0.34210000000000002"/>
    <n v="0.3422"/>
    <n v="0.34420000000000001"/>
    <n v="0.34639999999999999"/>
    <n v="0.34639999999999999"/>
    <n v="0.34699999999999998"/>
    <n v="0.34639999999999999"/>
    <n v="0.34620000000000001"/>
    <n v="0.34799999999999998"/>
    <n v="0.34620000000000001"/>
    <n v="0.34539999999999998"/>
    <n v="0.34620000000000001"/>
    <n v="0.34660000000000002"/>
    <n v="0.34670000000000001"/>
    <n v="0.3468"/>
    <n v="0.34670000000000001"/>
    <n v="0.34660000000000002"/>
    <n v="0.34360000000000002"/>
    <n v="0.34279999999999999"/>
    <n v="0.33960000000000001"/>
    <n v="0.33539999999999998"/>
    <n v="0.3347"/>
    <n v="0.33410000000000001"/>
    <n v="0.33560000000000001"/>
    <n v="0.3347"/>
    <n v="0.33410000000000001"/>
    <n v="0.33360000000000001"/>
    <n v="0.33090000000000003"/>
    <n v="0.33040000000000003"/>
    <n v="0.32990000000000003"/>
    <n v="0.32950000000000002"/>
    <n v="0.32879999999999998"/>
    <n v="0.32800000000000001"/>
    <n v="0.3276"/>
    <n v="0.32719999999999999"/>
    <n v="0.32690000000000002"/>
    <n v="0.32619999999999999"/>
    <n v="0.32550000000000001"/>
    <n v="0.32479999999999998"/>
    <n v="0.32440000000000002"/>
    <n v="0.32429999999999998"/>
    <n v="0.3241"/>
    <n v="0.32419999999999999"/>
    <n v="0.3221"/>
    <n v="0.32169999999999999"/>
    <n v="0.31950000000000001"/>
    <n v="0.31859999999999999"/>
    <n v="0.31840000000000002"/>
    <n v="0.31830000000000003"/>
    <n v="0.31540000000000001"/>
    <n v="0.31530000000000002"/>
    <n v="0.31519999999999998"/>
    <n v="0.31509999999999999"/>
    <n v="0.31590000000000001"/>
    <n v="0.31590000000000001"/>
    <n v="0.31590000000000001"/>
    <n v="0.31559999999999999"/>
    <n v="0.31490000000000001"/>
    <n v="0.31340000000000001"/>
    <n v="0.31259999999999999"/>
    <n v="0.31469999999999998"/>
    <n v="0.3145"/>
    <n v="0.31419999999999998"/>
    <n v="0.31869999999999998"/>
    <n v="0.31879999999999997"/>
    <n v="0.3206"/>
    <n v="0.3206"/>
    <n v="0.32069999999999999"/>
    <n v="0.32490000000000002"/>
    <n v="0.32500000000000001"/>
    <n v="0.32490000000000002"/>
    <n v="0.32369999999999999"/>
    <n v="0.32390000000000002"/>
    <n v="0.32279999999999998"/>
    <n v="0.32240000000000002"/>
    <n v="0.32200000000000001"/>
    <n v="0.32219999999999999"/>
    <n v="0.3216"/>
    <n v="0.32129999999999997"/>
    <n v="0.3211"/>
    <n v="0.32100000000000001"/>
    <n v="0.32200000000000001"/>
    <n v="0.32269999999999999"/>
    <n v="0.32269999999999999"/>
    <n v="0.32290000000000002"/>
    <n v="0.32150000000000001"/>
    <n v="0.32240000000000002"/>
    <n v="0.3226"/>
    <n v="0.32329999999999998"/>
    <n v="0.31819999999999998"/>
    <n v="0.32200000000000001"/>
    <n v="0.32090000000000002"/>
    <n v="0.31669999999999998"/>
    <n v="0.3165"/>
    <n v="0.31640000000000001"/>
    <n v="0.316"/>
    <n v="0.31669999999999998"/>
    <n v="0.3165"/>
    <n v="0.31609999999999999"/>
    <n v="0.31609999999999999"/>
    <n v="0.31519999999999998"/>
    <n v="0.31569999999999998"/>
    <n v="0.31409999999999999"/>
    <n v="0.31719999999999998"/>
    <n v="0.31469999999999998"/>
    <n v="0.31580000000000003"/>
    <n v="0.31730000000000003"/>
    <n v="0.31459999999999999"/>
    <n v="0.31430000000000002"/>
    <n v="0.314"/>
    <n v="0.31380000000000002"/>
    <n v="0.31380000000000002"/>
    <n v="0.31709999999999999"/>
    <n v="0.31790000000000002"/>
    <n v="0.31769999999999998"/>
    <n v="0.31680000000000003"/>
    <n v="0.31569999999999998"/>
    <n v="0.31459999999999999"/>
    <n v="0.31359999999999999"/>
    <n v="0.313"/>
    <n v="0.30990000000000001"/>
    <n v="0.30959999999999999"/>
    <n v="0.30649999999999999"/>
    <n v="0.31369999999999998"/>
    <n v="0.31340000000000001"/>
    <n v="0.31609999999999999"/>
    <n v="0.31530000000000002"/>
    <n v="0.31519999999999998"/>
    <n v="0.31459999999999999"/>
    <n v="0.31740000000000002"/>
    <n v="0.31319999999999998"/>
    <n v="0.31240000000000001"/>
    <n v="0.31169999999999998"/>
    <n v="0.31119999999999998"/>
    <n v="0.31109999999999999"/>
    <n v="0.31230000000000002"/>
    <n v="0.31069999999999998"/>
    <n v="0.31380000000000002"/>
    <n v="0.31359999999999999"/>
    <n v="0.31490000000000001"/>
    <n v="0.31519999999999998"/>
    <n v="0.31159999999999999"/>
    <n v="0.31180000000000002"/>
    <n v="0.31280000000000002"/>
    <n v="0.3125"/>
    <n v="0.31280000000000002"/>
    <n v="0.31359999999999999"/>
    <n v="0.31459999999999999"/>
    <n v="0.31890000000000002"/>
    <n v="0.32150000000000001"/>
    <n v="0.32140000000000002"/>
    <n v="0.32129999999999997"/>
    <n v="0.32140000000000002"/>
    <n v="0.32079999999999997"/>
    <n v="0.32"/>
    <n v="0.31919999999999998"/>
    <n v="0.31809999999999999"/>
    <n v="0.317"/>
    <n v="0.316"/>
    <n v="0.31319999999999998"/>
    <n v="0.312"/>
    <n v="0.31030000000000002"/>
    <n v="0.30990000000000001"/>
    <n v="0.31119999999999998"/>
    <n v="0.31040000000000001"/>
    <n v="0.3125"/>
    <n v="0.31080000000000002"/>
    <n v="0.30959999999999999"/>
    <n v="0.30669999999999997"/>
    <n v="0.30620000000000003"/>
    <n v="0.3049"/>
    <n v="0.30430000000000001"/>
    <n v="0.30409999999999998"/>
    <n v="0.30430000000000001"/>
    <n v="0.30769999999999997"/>
    <n v="0.30759999999999998"/>
    <n v="0.30709999999999998"/>
    <n v="0.30869999999999997"/>
    <n v="0.308"/>
    <n v="0.30719999999999997"/>
    <n v="0.30649999999999999"/>
    <n v="0.30570000000000003"/>
    <n v="0.3049"/>
    <n v="0.30399999999999999"/>
    <n v="0.30230000000000001"/>
    <n v="0.3019"/>
    <n v="0.30170000000000002"/>
    <n v="0.3014"/>
    <n v="0.30180000000000001"/>
    <n v="0.30099999999999999"/>
    <n v="0.3004"/>
    <n v="0.3"/>
    <n v="0.29930000000000001"/>
    <n v="0.2984"/>
    <n v="0.29759999999999998"/>
    <n v="0.2974"/>
    <n v="0.30120000000000002"/>
    <n v="0.30070000000000002"/>
    <n v="0.30030000000000001"/>
    <n v="0.29930000000000001"/>
    <n v="0.29830000000000001"/>
    <n v="0.29730000000000001"/>
    <n v="0.2964"/>
    <n v="0.29549999999999998"/>
    <n v="0.29459999999999997"/>
    <n v="0.29339999999999999"/>
    <n v="0.29239999999999999"/>
    <n v="0.29139999999999999"/>
    <n v="0.29039999999999999"/>
    <n v="0.29060000000000002"/>
    <n v="0.28970000000000001"/>
    <n v="0.28849999999999998"/>
    <n v="0.2868"/>
    <n v="0.28560000000000002"/>
    <n v="0.28470000000000001"/>
    <n v="0.28410000000000002"/>
    <n v="0.28399999999999997"/>
    <n v="0.2853"/>
    <n v="0.28399999999999997"/>
    <n v="0.28820000000000001"/>
    <n v="0.28760000000000002"/>
    <n v="0.28699999999999998"/>
    <n v="0.28639999999999999"/>
    <n v="0.28610000000000002"/>
    <n v="0.28599999999999998"/>
    <n v="0.28649999999999998"/>
    <n v="0.28610000000000002"/>
    <n v="0.28599999999999998"/>
    <n v="0.28599999999999998"/>
    <n v="0.28499999999999998"/>
    <n v="0.28399999999999997"/>
    <n v="0.28299999999999997"/>
    <n v="0.28189999999999998"/>
    <n v="0.28060000000000002"/>
    <n v="0.27979999999999999"/>
    <n v="0.27900000000000003"/>
    <n v="0.27829999999999999"/>
    <n v="0.27760000000000001"/>
    <n v="0.27689999999999998"/>
    <n v="0.2767"/>
    <m/>
    <n v="0.31611423487544521"/>
    <n v="100"/>
    <n v="93.896713615023472"/>
    <n v="9.9999999999988987E-5"/>
    <n v="-0.19333707699128128"/>
    <n v="-0.18350214712976887"/>
    <n v="-2.5672749299613828E-2"/>
    <x v="5"/>
    <x v="90"/>
  </r>
  <r>
    <x v="0"/>
    <n v="-7.2"/>
    <n v="-6.7"/>
    <s v="P225/60R16"/>
    <x v="2"/>
    <s v="ZU010403"/>
    <n v="1171"/>
    <n v="35"/>
    <s v="APXOB2UU3324"/>
    <d v="2025-02-03T00:00:00"/>
    <n v="0.3034"/>
    <n v="0.30420000000000003"/>
    <n v="95"/>
    <n v="95"/>
    <n v="96"/>
    <n v="95"/>
    <n v="75.400000000001029"/>
    <s v=""/>
    <n v="563"/>
    <n v="95.25"/>
    <m/>
    <m/>
    <m/>
    <m/>
    <m/>
    <m/>
    <n v="0.224"/>
    <n v="0.27150000000000002"/>
    <n v="0.30420000000000003"/>
    <n v="0.31309999999999999"/>
    <n v="0.31830000000000003"/>
    <n v="0.32340000000000002"/>
    <n v="0.32440000000000002"/>
    <n v="0.3251"/>
    <n v="0.32440000000000002"/>
    <n v="0.3281"/>
    <n v="0.32700000000000001"/>
    <n v="0.32679999999999998"/>
    <n v="0.32579999999999998"/>
    <n v="0.32629999999999998"/>
    <n v="0.32569999999999999"/>
    <n v="0.3286"/>
    <n v="0.33029999999999998"/>
    <n v="0.32900000000000001"/>
    <n v="0.32829999999999998"/>
    <n v="0.32829999999999998"/>
    <n v="0.32790000000000002"/>
    <n v="0.32740000000000002"/>
    <n v="0.3261"/>
    <n v="0.3271"/>
    <n v="0.32679999999999998"/>
    <n v="0.32650000000000001"/>
    <n v="0.3241"/>
    <n v="0.32350000000000001"/>
    <n v="0.32300000000000001"/>
    <n v="0.32250000000000001"/>
    <n v="0.32129999999999997"/>
    <n v="0.32079999999999997"/>
    <n v="0.32029999999999997"/>
    <n v="0.32169999999999999"/>
    <n v="0.3216"/>
    <n v="0.32200000000000001"/>
    <n v="0.32129999999999997"/>
    <n v="0.3206"/>
    <n v="0.32190000000000002"/>
    <n v="0.32069999999999999"/>
    <n v="0.31979999999999997"/>
    <n v="0.318"/>
    <n v="0.31719999999999998"/>
    <n v="0.3165"/>
    <n v="0.316"/>
    <n v="0.31359999999999999"/>
    <n v="0.31280000000000002"/>
    <n v="0.31059999999999999"/>
    <n v="0.30969999999999998"/>
    <n v="0.30959999999999999"/>
    <n v="0.309"/>
    <n v="0.3085"/>
    <n v="0.31"/>
    <n v="0.3095"/>
    <n v="0.309"/>
    <n v="0.31059999999999999"/>
    <n v="0.31009999999999999"/>
    <n v="0.30969999999999998"/>
    <n v="0.30930000000000002"/>
    <n v="0.30890000000000001"/>
    <n v="0.30859999999999999"/>
    <n v="0.30730000000000002"/>
    <n v="0.30709999999999998"/>
    <n v="0.30780000000000002"/>
    <n v="0.30959999999999999"/>
    <n v="0.30790000000000001"/>
    <n v="0.30759999999999998"/>
    <n v="0.30759999999999998"/>
    <n v="0.30499999999999999"/>
    <n v="0.3049"/>
    <n v="0.3044"/>
    <n v="0.30399999999999999"/>
    <n v="0.30359999999999998"/>
    <n v="0.30330000000000001"/>
    <n v="0.30309999999999998"/>
    <n v="0.3029"/>
    <n v="0.3034"/>
    <n v="0.29980000000000001"/>
    <n v="0.2994"/>
    <n v="0.3"/>
    <n v="0.30149999999999999"/>
    <n v="0.30170000000000002"/>
    <n v="0.3019"/>
    <n v="0.30349999999999999"/>
    <n v="0.30359999999999998"/>
    <n v="0.30680000000000002"/>
    <n v="0.307"/>
    <n v="0.307"/>
    <n v="0.30709999999999998"/>
    <n v="0.307"/>
    <n v="0.30640000000000001"/>
    <n v="0.30559999999999998"/>
    <n v="0.30570000000000003"/>
    <n v="0.307"/>
    <n v="0.30609999999999998"/>
    <n v="0.30559999999999998"/>
    <n v="0.30530000000000002"/>
    <n v="0.30530000000000002"/>
    <n v="0.3054"/>
    <n v="0.30509999999999998"/>
    <n v="0.3049"/>
    <n v="0.30609999999999998"/>
    <n v="0.30570000000000003"/>
    <n v="0.3054"/>
    <n v="0.30459999999999998"/>
    <n v="0.3049"/>
    <n v="0.30599999999999999"/>
    <n v="0.30499999999999999"/>
    <n v="0.30420000000000003"/>
    <n v="0.30620000000000003"/>
    <n v="0.3054"/>
    <n v="0.30459999999999998"/>
    <n v="0.30590000000000001"/>
    <n v="0.30180000000000001"/>
    <n v="0.30070000000000002"/>
    <n v="0.29859999999999998"/>
    <n v="0.29449999999999998"/>
    <n v="0.29339999999999999"/>
    <n v="0.29430000000000001"/>
    <n v="0.29409999999999997"/>
    <n v="0.29399999999999998"/>
    <n v="0.29339999999999999"/>
    <n v="0.29320000000000002"/>
    <n v="0.29289999999999999"/>
    <n v="0.29249999999999998"/>
    <n v="0.29210000000000003"/>
    <n v="0.29189999999999999"/>
    <n v="0.28749999999999998"/>
    <n v="0.28760000000000002"/>
    <n v="0.28770000000000001"/>
    <n v="0.28760000000000002"/>
    <n v="0.28760000000000002"/>
    <n v="0.28939999999999999"/>
    <n v="0.28860000000000002"/>
    <n v="0.28939999999999999"/>
    <n v="0.28949999999999998"/>
    <n v="0.29459999999999997"/>
    <n v="0.29430000000000001"/>
    <n v="0.29470000000000002"/>
    <n v="0.29520000000000002"/>
    <n v="0.29609999999999997"/>
    <n v="0.29970000000000002"/>
    <n v="0.29980000000000001"/>
    <n v="0.3"/>
    <n v="0.30049999999999999"/>
    <n v="0.30249999999999999"/>
    <n v="0.30470000000000003"/>
    <n v="0.30470000000000003"/>
    <n v="0.30459999999999998"/>
    <n v="0.30509999999999998"/>
    <n v="0.30430000000000001"/>
    <n v="0.3009"/>
    <n v="0.29699999999999999"/>
    <n v="0.29509999999999997"/>
    <n v="0.29389999999999999"/>
    <n v="0.29270000000000002"/>
    <n v="0.28999999999999998"/>
    <n v="0.29210000000000003"/>
    <n v="0.28989999999999999"/>
    <n v="0.28899999999999998"/>
    <n v="0.2863"/>
    <n v="0.28349999999999997"/>
    <n v="0.28160000000000002"/>
    <n v="0.28120000000000001"/>
    <n v="0.28439999999999999"/>
    <n v="0.2823"/>
    <n v="0.28220000000000001"/>
    <n v="0.28299999999999997"/>
    <n v="0.28270000000000001"/>
    <n v="0.28239999999999998"/>
    <n v="0.28220000000000001"/>
    <n v="0.2792"/>
    <n v="0.27760000000000001"/>
    <n v="0.28039999999999998"/>
    <n v="0.28449999999999998"/>
    <n v="0.28949999999999998"/>
    <n v="0.29389999999999999"/>
    <n v="0.29770000000000002"/>
    <n v="0.3"/>
    <n v="0.2999"/>
    <n v="0.30280000000000001"/>
    <n v="0.30299999999999999"/>
    <n v="0.3044"/>
    <n v="0.3049"/>
    <n v="0.30480000000000002"/>
    <n v="0.3049"/>
    <n v="0.30520000000000003"/>
    <n v="0.30520000000000003"/>
    <n v="0.30470000000000003"/>
    <n v="0.30449999999999999"/>
    <n v="0.30480000000000002"/>
    <n v="0.30399999999999999"/>
    <n v="0.30309999999999998"/>
    <n v="0.30220000000000002"/>
    <n v="0.30130000000000001"/>
    <n v="0.29360000000000003"/>
    <n v="0.29070000000000001"/>
    <n v="0.28999999999999998"/>
    <n v="0.28949999999999998"/>
    <n v="0.28910000000000002"/>
    <n v="0.28889999999999999"/>
    <n v="0.28899999999999998"/>
    <n v="0.29049999999999998"/>
    <n v="0.28939999999999999"/>
    <n v="0.29239999999999999"/>
    <n v="0.29870000000000002"/>
    <n v="0.29599999999999999"/>
    <n v="0.29580000000000001"/>
    <n v="0.29609999999999997"/>
    <n v="0.29620000000000002"/>
    <n v="0.29599999999999999"/>
    <n v="0.29580000000000001"/>
    <n v="0.29570000000000002"/>
    <n v="0.29630000000000001"/>
    <n v="0.29909999999999998"/>
    <n v="0.29899999999999999"/>
    <n v="0.29899999999999999"/>
    <n v="0.29920000000000002"/>
    <n v="0.3029"/>
    <n v="0.30299999999999999"/>
    <n v="0.30309999999999998"/>
    <n v="0.30320000000000003"/>
    <n v="0.3034"/>
    <n v="0.30359999999999998"/>
    <n v="0.30370000000000003"/>
    <n v="0.30349999999999999"/>
    <n v="0.3049"/>
    <n v="0.30769999999999997"/>
    <n v="0.3075"/>
    <n v="0.30719999999999997"/>
    <n v="0.30570000000000003"/>
    <n v="0.3054"/>
    <n v="0.30509999999999998"/>
    <n v="0.30669999999999997"/>
    <n v="0.30559999999999998"/>
    <n v="0.30459999999999998"/>
    <n v="0.30309999999999998"/>
    <n v="0.30199999999999999"/>
    <n v="0.3009"/>
    <n v="0.2999"/>
    <n v="0.2989"/>
    <n v="0.2979"/>
    <n v="0.29680000000000001"/>
    <n v="0.2959"/>
    <n v="0.29499999999999998"/>
    <n v="0.29399999999999998"/>
    <n v="0.29330000000000001"/>
    <n v="0.29299999999999998"/>
    <n v="0.29170000000000001"/>
    <n v="0.29039999999999999"/>
    <n v="0.2923"/>
    <n v="0.29160000000000003"/>
    <n v="0.29070000000000001"/>
    <n v="0.28999999999999998"/>
    <n v="0.28939999999999999"/>
    <n v="0.2898"/>
    <n v="0.28960000000000002"/>
    <n v="0.29389999999999999"/>
    <n v="0.2944"/>
    <n v="0.29370000000000002"/>
    <n v="0.29709999999999998"/>
    <n v="0.2974"/>
    <n v="0.29659999999999997"/>
    <n v="0.29620000000000002"/>
    <n v="0.2989"/>
    <n v="0.29899999999999999"/>
    <n v="0.29759999999999998"/>
    <n v="0.2974"/>
    <n v="0.29670000000000002"/>
    <n v="0.29239999999999999"/>
    <n v="0.2918"/>
    <n v="0.2913"/>
    <n v="0.29099999999999998"/>
    <n v="0.29060000000000002"/>
    <n v="0.29039999999999999"/>
    <n v="0.29010000000000002"/>
    <n v="0.28939999999999999"/>
    <n v="0.28820000000000001"/>
    <n v="0.28710000000000002"/>
    <n v="0.28610000000000002"/>
    <n v="0.28549999999999998"/>
    <n v="0.28570000000000001"/>
    <n v="0.28660000000000002"/>
    <n v="0.28539999999999999"/>
    <n v="0.28420000000000001"/>
    <n v="0.28320000000000001"/>
    <n v="0.28210000000000002"/>
    <n v="0.27950000000000003"/>
    <n v="0.27410000000000001"/>
    <n v="0.2742"/>
    <n v="0.27410000000000001"/>
    <n v="0.27500000000000002"/>
    <n v="0.2908"/>
    <n v="0.29260000000000003"/>
    <n v="0.29199999999999998"/>
    <n v="0.29120000000000001"/>
    <n v="0.29039999999999999"/>
    <n v="0.28949999999999998"/>
    <n v="0.28860000000000002"/>
    <n v="0.28770000000000001"/>
    <m/>
    <n v="0.29971992882562276"/>
    <n v="95.25"/>
    <n v="89.436619718309856"/>
    <n v="-8.0000000000002292E-4"/>
    <n v="-3.7926850894044621E-2"/>
    <n v="-9.3609287282718043E-2"/>
    <n v="-0.11556560914666465"/>
    <x v="5"/>
    <x v="91"/>
  </r>
  <r>
    <x v="0"/>
    <n v="-7.2"/>
    <n v="-6.7"/>
    <s v="P225/60R16"/>
    <x v="5"/>
    <s v="ZU009532"/>
    <n v="1171"/>
    <n v="35"/>
    <s v="APXOB2UU3324"/>
    <d v="2025-02-03T00:00:00"/>
    <n v="0.3382"/>
    <n v="0.34129999999999999"/>
    <n v="106"/>
    <n v="106"/>
    <n v="107"/>
    <n v="107"/>
    <n v="75.400000000001029"/>
    <s v=""/>
    <n v="20"/>
    <n v="106.5"/>
    <m/>
    <m/>
    <m/>
    <m/>
    <m/>
    <m/>
    <n v="0.18679999999999999"/>
    <n v="0.25240000000000001"/>
    <n v="0.28399999999999997"/>
    <n v="0.31180000000000002"/>
    <n v="0.31609999999999999"/>
    <n v="0.31909999999999999"/>
    <n v="0.32500000000000001"/>
    <n v="0.3256"/>
    <n v="0.3301"/>
    <n v="0.33450000000000002"/>
    <n v="0.33679999999999999"/>
    <n v="0.33850000000000002"/>
    <n v="0.33779999999999999"/>
    <n v="0.33810000000000001"/>
    <n v="0.3417"/>
    <n v="0.34300000000000003"/>
    <n v="0.34200000000000003"/>
    <n v="0.34370000000000001"/>
    <n v="0.34360000000000002"/>
    <n v="0.35170000000000001"/>
    <n v="0.35070000000000001"/>
    <n v="0.35089999999999999"/>
    <n v="0.35139999999999999"/>
    <n v="0.3538"/>
    <n v="0.35759999999999997"/>
    <n v="0.35830000000000001"/>
    <n v="0.35980000000000001"/>
    <n v="0.36"/>
    <n v="0.36080000000000001"/>
    <n v="0.3624"/>
    <n v="0.36180000000000001"/>
    <n v="0.36170000000000002"/>
    <n v="0.36170000000000002"/>
    <n v="0.36209999999999998"/>
    <n v="0.3584"/>
    <n v="0.35930000000000001"/>
    <n v="0.3589"/>
    <n v="0.35880000000000001"/>
    <n v="0.35560000000000003"/>
    <n v="0.3553"/>
    <n v="0.35560000000000003"/>
    <n v="0.35399999999999998"/>
    <n v="0.3518"/>
    <n v="0.35120000000000001"/>
    <n v="0.35089999999999999"/>
    <n v="0.3533"/>
    <n v="0.35299999999999998"/>
    <n v="0.35149999999999998"/>
    <n v="0.35160000000000002"/>
    <n v="0.35170000000000001"/>
    <n v="0.35110000000000002"/>
    <n v="0.35149999999999998"/>
    <n v="0.35189999999999999"/>
    <n v="0.35249999999999998"/>
    <n v="0.35360000000000003"/>
    <n v="0.35580000000000001"/>
    <n v="0.35709999999999997"/>
    <n v="0.35610000000000003"/>
    <n v="0.35659999999999997"/>
    <n v="0.35620000000000002"/>
    <n v="0.35580000000000001"/>
    <n v="0.35539999999999999"/>
    <n v="0.35510000000000003"/>
    <n v="0.35499999999999998"/>
    <n v="0.35470000000000002"/>
    <n v="0.35449999999999998"/>
    <n v="0.35870000000000002"/>
    <n v="0.35859999999999997"/>
    <n v="0.35849999999999999"/>
    <n v="0.3584"/>
    <n v="0.35820000000000002"/>
    <n v="0.35699999999999998"/>
    <n v="0.35680000000000001"/>
    <n v="0.35670000000000002"/>
    <n v="0.35670000000000002"/>
    <n v="0.35680000000000001"/>
    <n v="0.35699999999999998"/>
    <n v="0.35830000000000001"/>
    <n v="0.35799999999999998"/>
    <n v="0.35399999999999998"/>
    <n v="0.35299999999999998"/>
    <n v="0.35749999999999998"/>
    <n v="0.35489999999999999"/>
    <n v="0.35270000000000001"/>
    <n v="0.35020000000000001"/>
    <n v="0.3493"/>
    <n v="0.3483"/>
    <n v="0.34739999999999999"/>
    <n v="0.34649999999999997"/>
    <n v="0.34560000000000002"/>
    <n v="0.34489999999999998"/>
    <n v="0.34429999999999999"/>
    <n v="0.34379999999999999"/>
    <n v="0.34649999999999997"/>
    <n v="0.3458"/>
    <n v="0.34499999999999997"/>
    <n v="0.34350000000000003"/>
    <n v="0.3427"/>
    <n v="0.34329999999999999"/>
    <n v="0.34279999999999999"/>
    <n v="0.34250000000000003"/>
    <n v="0.34160000000000001"/>
    <n v="0.34160000000000001"/>
    <n v="0.34560000000000002"/>
    <n v="0.34549999999999997"/>
    <n v="0.34610000000000002"/>
    <n v="0.34620000000000001"/>
    <n v="0.34670000000000001"/>
    <n v="0.34720000000000001"/>
    <n v="0.34670000000000001"/>
    <n v="0.34499999999999997"/>
    <n v="0.34360000000000002"/>
    <n v="0.34289999999999998"/>
    <n v="0.3422"/>
    <n v="0.33929999999999999"/>
    <n v="0.33850000000000002"/>
    <n v="0.33679999999999999"/>
    <n v="0.33579999999999999"/>
    <n v="0.33500000000000002"/>
    <n v="0.32740000000000002"/>
    <n v="0.32579999999999998"/>
    <n v="0.32429999999999998"/>
    <n v="0.32290000000000002"/>
    <n v="0.32119999999999999"/>
    <n v="0.3216"/>
    <n v="0.32490000000000002"/>
    <n v="0.32469999999999999"/>
    <n v="0.32450000000000001"/>
    <n v="0.3221"/>
    <n v="0.32150000000000001"/>
    <n v="0.32079999999999997"/>
    <n v="0.32040000000000002"/>
    <n v="0.32029999999999997"/>
    <n v="0.32469999999999999"/>
    <n v="0.32340000000000002"/>
    <n v="0.3236"/>
    <n v="0.33210000000000001"/>
    <n v="0.33189999999999997"/>
    <n v="0.3352"/>
    <n v="0.33789999999999998"/>
    <n v="0.33779999999999999"/>
    <n v="0.33610000000000001"/>
    <n v="0.33639999999999998"/>
    <n v="0.34870000000000001"/>
    <n v="0.3498"/>
    <n v="0.34799999999999998"/>
    <n v="0.34770000000000001"/>
    <n v="0.34749999999999998"/>
    <n v="0.3468"/>
    <n v="0.34429999999999999"/>
    <n v="0.34239999999999998"/>
    <n v="0.33989999999999998"/>
    <n v="0.33929999999999999"/>
    <n v="0.33910000000000001"/>
    <n v="0.3427"/>
    <n v="0.34229999999999999"/>
    <n v="0.34200000000000003"/>
    <n v="0.34599999999999997"/>
    <n v="0.34560000000000002"/>
    <n v="0.33850000000000002"/>
    <n v="0.33800000000000002"/>
    <n v="0.33750000000000002"/>
    <n v="0.33650000000000002"/>
    <n v="0.33350000000000002"/>
    <n v="0.33379999999999999"/>
    <n v="0.32900000000000001"/>
    <n v="0.32800000000000001"/>
    <n v="0.3271"/>
    <n v="0.32629999999999998"/>
    <n v="0.3256"/>
    <n v="0.32500000000000001"/>
    <n v="0.32440000000000002"/>
    <n v="0.32400000000000001"/>
    <n v="0.32519999999999999"/>
    <n v="0.32440000000000002"/>
    <n v="0.32369999999999999"/>
    <n v="0.32729999999999998"/>
    <n v="0.32650000000000001"/>
    <n v="0.32569999999999999"/>
    <n v="0.33"/>
    <n v="0.32929999999999998"/>
    <n v="0.32879999999999998"/>
    <n v="0.33300000000000002"/>
    <n v="0.33210000000000001"/>
    <n v="0.32829999999999998"/>
    <n v="0.32729999999999998"/>
    <n v="0.32619999999999999"/>
    <n v="0.32490000000000002"/>
    <n v="0.32040000000000002"/>
    <n v="0.3196"/>
    <n v="0.32269999999999999"/>
    <n v="0.32169999999999999"/>
    <n v="0.318"/>
    <n v="0.314"/>
    <n v="0.3105"/>
    <n v="0.30930000000000002"/>
    <n v="0.3085"/>
    <n v="0.30790000000000001"/>
    <n v="0.30730000000000002"/>
    <n v="0.30780000000000002"/>
    <n v="0.30880000000000002"/>
    <n v="0.315"/>
    <n v="0.31440000000000001"/>
    <n v="0.31390000000000001"/>
    <n v="0.31330000000000002"/>
    <n v="0.31259999999999999"/>
    <n v="0.31219999999999998"/>
    <n v="0.31690000000000002"/>
    <n v="0.31569999999999998"/>
    <n v="0.31540000000000001"/>
    <n v="0.31509999999999999"/>
    <n v="0.31509999999999999"/>
    <n v="0.32119999999999999"/>
    <n v="0.3206"/>
    <n v="0.31990000000000002"/>
    <n v="0.31790000000000002"/>
    <n v="0.31709999999999999"/>
    <n v="0.3165"/>
    <n v="0.31619999999999998"/>
    <n v="0.31590000000000001"/>
    <n v="0.31569999999999998"/>
    <n v="0.31580000000000003"/>
    <n v="0.31590000000000001"/>
    <n v="0.313"/>
    <n v="0.31259999999999999"/>
    <n v="0.31240000000000001"/>
    <n v="0.31790000000000002"/>
    <n v="0.317"/>
    <n v="0.31419999999999998"/>
    <n v="0.31319999999999998"/>
    <n v="0.31219999999999998"/>
    <n v="0.31040000000000001"/>
    <n v="0.30909999999999999"/>
    <n v="0.31369999999999998"/>
    <n v="0.31340000000000001"/>
    <n v="0.31319999999999998"/>
    <n v="0.31290000000000001"/>
    <n v="0.31740000000000002"/>
    <n v="0.31730000000000003"/>
    <n v="0.31790000000000002"/>
    <n v="0.32700000000000001"/>
    <n v="0.33539999999999998"/>
    <n v="0.33429999999999999"/>
    <n v="0.33300000000000002"/>
    <n v="0.3327"/>
    <n v="0.33239999999999997"/>
    <n v="0.33210000000000001"/>
    <n v="0.33169999999999999"/>
    <n v="0.33160000000000001"/>
    <n v="0.32900000000000001"/>
    <n v="0.32650000000000001"/>
    <n v="0.3251"/>
    <n v="0.32119999999999999"/>
    <n v="0.32019999999999998"/>
    <n v="0.31940000000000002"/>
    <n v="0.31850000000000001"/>
    <n v="0.31759999999999999"/>
    <n v="0.31669999999999998"/>
    <n v="0.31559999999999999"/>
    <n v="0.31519999999999998"/>
    <n v="0.31369999999999998"/>
    <n v="0.31209999999999999"/>
    <n v="0.3105"/>
    <n v="0.30640000000000001"/>
    <n v="0.3044"/>
    <n v="0.30969999999999998"/>
    <n v="0.30890000000000001"/>
    <n v="0.30740000000000001"/>
    <n v="0.30599999999999999"/>
    <n v="0.31280000000000002"/>
    <n v="0.312"/>
    <n v="0.31440000000000001"/>
    <n v="0.31979999999999997"/>
    <n v="0.31900000000000001"/>
    <n v="0.31819999999999998"/>
    <n v="0.31740000000000002"/>
    <n v="0.31669999999999998"/>
    <n v="0.311"/>
    <n v="0.31019999999999998"/>
    <n v="0.3095"/>
    <n v="0.30620000000000003"/>
    <n v="0.30520000000000003"/>
    <n v="0.29870000000000002"/>
    <n v="0.29759999999999998"/>
    <n v="0.29699999999999999"/>
    <n v="0.29659999999999997"/>
    <n v="0.2964"/>
    <n v="0.29970000000000002"/>
    <n v="0.29880000000000001"/>
    <n v="0.29780000000000001"/>
    <n v="0.29670000000000002"/>
    <n v="0.29570000000000002"/>
    <n v="0.29470000000000002"/>
    <n v="0.29409999999999997"/>
    <n v="0.29899999999999999"/>
    <n v="0.2979"/>
    <n v="0.29670000000000002"/>
    <n v="0.29559999999999997"/>
    <n v="0.29449999999999998"/>
    <n v="0.29559999999999997"/>
    <s v="WITNESS SRTT FWD-1"/>
    <n v="0.33145516014234866"/>
    <n v="106.5"/>
    <n v="100"/>
    <n v="-3.0999999999999917E-3"/>
    <n v="-0.18993024974139192"/>
    <n v="-0.2091748964293827"/>
    <n v="0"/>
    <x v="5"/>
    <x v="92"/>
  </r>
  <r>
    <x v="0"/>
    <n v="-7.2"/>
    <n v="-6.7"/>
    <s v="P225/60R16"/>
    <x v="1"/>
    <s v="ZL010401"/>
    <n v="1171"/>
    <n v="35"/>
    <s v="APXOB2UU3223"/>
    <d v="2025-02-03T00:00:00"/>
    <n v="0.31780000000000003"/>
    <n v="0.31669999999999998"/>
    <n v="100"/>
    <n v="100"/>
    <n v="100"/>
    <n v="100"/>
    <n v="75.400000000001029"/>
    <s v=""/>
    <n v="1372"/>
    <n v="100"/>
    <m/>
    <m/>
    <m/>
    <m/>
    <m/>
    <m/>
    <n v="0.1908"/>
    <n v="0.24249999999999999"/>
    <n v="0.2868"/>
    <n v="0.30230000000000001"/>
    <n v="0.31319999999999998"/>
    <n v="0.31809999999999999"/>
    <n v="0.32569999999999999"/>
    <n v="0.32219999999999999"/>
    <n v="0.32419999999999999"/>
    <n v="0.32819999999999999"/>
    <n v="0.33050000000000002"/>
    <n v="0.33110000000000001"/>
    <n v="0.33539999999999998"/>
    <n v="0.33550000000000002"/>
    <n v="0.33579999999999999"/>
    <n v="0.33550000000000002"/>
    <n v="0.33460000000000001"/>
    <n v="0.33460000000000001"/>
    <n v="0.33510000000000001"/>
    <n v="0.33650000000000002"/>
    <n v="0.33860000000000001"/>
    <n v="0.34039999999999998"/>
    <n v="0.34050000000000002"/>
    <n v="0.34060000000000001"/>
    <n v="0.33850000000000002"/>
    <n v="0.33800000000000002"/>
    <n v="0.33529999999999999"/>
    <n v="0.33510000000000001"/>
    <n v="0.33360000000000001"/>
    <n v="0.3332"/>
    <n v="0.33200000000000002"/>
    <n v="0.33200000000000002"/>
    <n v="0.33439999999999998"/>
    <n v="0.33389999999999997"/>
    <n v="0.33350000000000002"/>
    <n v="0.33439999999999998"/>
    <n v="0.3342"/>
    <n v="0.3337"/>
    <n v="0.3332"/>
    <n v="0.33429999999999999"/>
    <n v="0.3337"/>
    <n v="0.33360000000000001"/>
    <n v="0.3327"/>
    <n v="0.33150000000000002"/>
    <n v="0.33239999999999997"/>
    <n v="0.33300000000000002"/>
    <n v="0.3332"/>
    <n v="0.33329999999999999"/>
    <n v="0.3332"/>
    <n v="0.33279999999999998"/>
    <n v="0.33260000000000001"/>
    <n v="0.33200000000000002"/>
    <n v="0.33119999999999999"/>
    <n v="0.3322"/>
    <n v="0.3337"/>
    <n v="0.33339999999999997"/>
    <n v="0.33310000000000001"/>
    <n v="0.33289999999999997"/>
    <n v="0.3327"/>
    <n v="0.3327"/>
    <n v="0.32940000000000003"/>
    <n v="0.33179999999999998"/>
    <n v="0.33169999999999999"/>
    <n v="0.33210000000000001"/>
    <n v="0.33200000000000002"/>
    <n v="0.33200000000000002"/>
    <n v="0.33189999999999997"/>
    <n v="0.33179999999999998"/>
    <n v="0.32750000000000001"/>
    <n v="0.32750000000000001"/>
    <n v="0.32750000000000001"/>
    <n v="0.32729999999999998"/>
    <n v="0.3256"/>
    <n v="0.32529999999999998"/>
    <n v="0.3226"/>
    <n v="0.32190000000000002"/>
    <n v="0.32240000000000002"/>
    <n v="0.3221"/>
    <n v="0.32300000000000001"/>
    <n v="0.3241"/>
    <n v="0.3241"/>
    <n v="0.32429999999999998"/>
    <n v="0.32450000000000001"/>
    <n v="0.32290000000000002"/>
    <n v="0.32190000000000002"/>
    <n v="0.32190000000000002"/>
    <n v="0.32169999999999999"/>
    <n v="0.31969999999999998"/>
    <n v="0.31950000000000001"/>
    <n v="0.31929999999999997"/>
    <n v="0.31969999999999998"/>
    <n v="0.31879999999999997"/>
    <n v="0.31879999999999997"/>
    <n v="0.31869999999999998"/>
    <n v="0.31840000000000002"/>
    <n v="0.31840000000000002"/>
    <n v="0.31969999999999998"/>
    <n v="0.31950000000000001"/>
    <n v="0.31890000000000002"/>
    <n v="0.31819999999999998"/>
    <n v="0.31790000000000002"/>
    <n v="0.31769999999999998"/>
    <n v="0.32150000000000001"/>
    <n v="0.32169999999999999"/>
    <n v="0.32190000000000002"/>
    <n v="0.3221"/>
    <n v="0.32229999999999998"/>
    <n v="0.3211"/>
    <n v="0.31900000000000001"/>
    <n v="0.31879999999999997"/>
    <n v="0.31929999999999997"/>
    <n v="0.31780000000000003"/>
    <n v="0.317"/>
    <n v="0.31559999999999999"/>
    <n v="0.31490000000000001"/>
    <n v="0.31159999999999999"/>
    <n v="0.31219999999999998"/>
    <n v="0.3105"/>
    <n v="0.30990000000000001"/>
    <n v="0.3095"/>
    <n v="0.30909999999999999"/>
    <n v="0.30809999999999998"/>
    <n v="0.31169999999999998"/>
    <n v="0.31159999999999999"/>
    <n v="0.31159999999999999"/>
    <n v="0.3115"/>
    <n v="0.31169999999999998"/>
    <n v="0.31080000000000002"/>
    <n v="0.31109999999999999"/>
    <n v="0.31130000000000002"/>
    <n v="0.31080000000000002"/>
    <n v="0.31859999999999999"/>
    <n v="0.31900000000000001"/>
    <n v="0.31919999999999998"/>
    <n v="0.3201"/>
    <n v="0.32019999999999998"/>
    <n v="0.31790000000000002"/>
    <n v="0.31690000000000002"/>
    <n v="0.31609999999999999"/>
    <n v="0.31590000000000001"/>
    <n v="0.31569999999999998"/>
    <n v="0.3155"/>
    <n v="0.31559999999999999"/>
    <n v="0.31830000000000003"/>
    <n v="0.314"/>
    <n v="0.31369999999999998"/>
    <n v="0.31390000000000001"/>
    <n v="0.31569999999999998"/>
    <n v="0.31540000000000001"/>
    <n v="0.315"/>
    <n v="0.31469999999999998"/>
    <n v="0.31459999999999999"/>
    <n v="0.3145"/>
    <n v="0.31790000000000002"/>
    <n v="0.3201"/>
    <n v="0.31919999999999998"/>
    <n v="0.3221"/>
    <n v="0.32090000000000002"/>
    <n v="0.32119999999999999"/>
    <n v="0.32050000000000001"/>
    <n v="0.3196"/>
    <n v="0.31909999999999999"/>
    <n v="0.31419999999999998"/>
    <n v="0.31440000000000001"/>
    <n v="0.31130000000000002"/>
    <n v="0.31169999999999998"/>
    <n v="0.3125"/>
    <n v="0.31390000000000001"/>
    <n v="0.31780000000000003"/>
    <n v="0.32119999999999999"/>
    <n v="0.32229999999999998"/>
    <n v="0.32219999999999999"/>
    <n v="0.32290000000000002"/>
    <n v="0.32050000000000001"/>
    <n v="0.31840000000000002"/>
    <n v="0.31790000000000002"/>
    <n v="0.31730000000000003"/>
    <n v="0.31719999999999998"/>
    <n v="0.31990000000000002"/>
    <n v="0.31900000000000001"/>
    <n v="0.31690000000000002"/>
    <n v="0.31640000000000001"/>
    <n v="0.31609999999999999"/>
    <n v="0.31569999999999998"/>
    <n v="0.31559999999999999"/>
    <n v="0.31469999999999998"/>
    <n v="0.31380000000000002"/>
    <n v="0.31290000000000001"/>
    <n v="0.31209999999999999"/>
    <n v="0.30759999999999998"/>
    <n v="0.30690000000000001"/>
    <n v="0.30620000000000003"/>
    <n v="0.3044"/>
    <n v="0.3034"/>
    <n v="0.30620000000000003"/>
    <n v="0.30549999999999999"/>
    <n v="0.3049"/>
    <n v="0.30430000000000001"/>
    <n v="0.30809999999999998"/>
    <n v="0.30790000000000001"/>
    <n v="0.31180000000000002"/>
    <n v="0.31169999999999998"/>
    <n v="0.31169999999999998"/>
    <n v="0.31069999999999998"/>
    <n v="0.31180000000000002"/>
    <n v="0.31169999999999998"/>
    <n v="0.31040000000000001"/>
    <n v="0.31030000000000002"/>
    <n v="0.31030000000000002"/>
    <n v="0.31090000000000001"/>
    <n v="0.31090000000000001"/>
    <n v="0.31180000000000002"/>
    <n v="0.31119999999999998"/>
    <n v="0.30719999999999997"/>
    <n v="0.30630000000000002"/>
    <n v="0.30570000000000003"/>
    <n v="0.30520000000000003"/>
    <n v="0.30420000000000003"/>
    <n v="0.30330000000000001"/>
    <n v="0.30230000000000001"/>
    <n v="0.3014"/>
    <n v="0.30049999999999999"/>
    <n v="0.29959999999999998"/>
    <n v="0.29859999999999998"/>
    <n v="0.29770000000000002"/>
    <n v="0.29670000000000002"/>
    <n v="0.29559999999999997"/>
    <n v="0.29449999999999998"/>
    <n v="0.29389999999999999"/>
    <n v="0.29330000000000001"/>
    <n v="0.29249999999999998"/>
    <n v="0.29099999999999998"/>
    <n v="0.29020000000000001"/>
    <n v="0.28939999999999999"/>
    <n v="0.28870000000000001"/>
    <n v="0.28810000000000002"/>
    <n v="0.28760000000000002"/>
    <n v="0.2873"/>
    <n v="0.28699999999999998"/>
    <n v="0.28670000000000001"/>
    <n v="0.28649999999999998"/>
    <n v="0.2863"/>
    <n v="0.28589999999999999"/>
    <n v="0.29020000000000001"/>
    <n v="0.29089999999999999"/>
    <n v="0.29010000000000002"/>
    <n v="0.2928"/>
    <n v="0.29210000000000003"/>
    <n v="0.29149999999999998"/>
    <n v="0.29099999999999998"/>
    <n v="0.29060000000000002"/>
    <n v="0.29060000000000002"/>
    <n v="0.2898"/>
    <n v="0.28899999999999998"/>
    <n v="0.28810000000000002"/>
    <n v="0.2873"/>
    <n v="0.28899999999999998"/>
    <n v="0.28860000000000002"/>
    <n v="0.2883"/>
    <n v="0.28799999999999998"/>
    <n v="0.28810000000000002"/>
    <n v="0.2868"/>
    <n v="0.2898"/>
    <n v="0.28870000000000001"/>
    <n v="0.28770000000000001"/>
    <n v="0.2868"/>
    <n v="0.2858"/>
    <n v="0.2843"/>
    <n v="0.28360000000000002"/>
    <n v="0.28299999999999997"/>
    <n v="0.28349999999999997"/>
    <n v="0.28720000000000001"/>
    <n v="0.28670000000000001"/>
    <n v="0.2918"/>
    <n v="0.29120000000000001"/>
    <n v="0.29070000000000001"/>
    <n v="0.2903"/>
    <n v="0.29060000000000002"/>
    <n v="0.28920000000000001"/>
    <n v="0.28139999999999998"/>
    <n v="0.28089999999999998"/>
    <n v="0.28039999999999998"/>
    <n v="0.28289999999999998"/>
    <n v="0.28289999999999998"/>
    <n v="0.27829999999999999"/>
    <n v="0.27800000000000002"/>
    <n v="0.2777"/>
    <n v="0.28110000000000002"/>
    <n v="0.28070000000000001"/>
    <n v="0.28010000000000002"/>
    <n v="0.27950000000000003"/>
    <n v="0.27889999999999998"/>
    <n v="0.27929999999999999"/>
    <n v="0.27479999999999999"/>
    <n v="0.27160000000000001"/>
    <n v="0.27160000000000001"/>
    <n v="0.26989999999999997"/>
    <n v="0.26929999999999998"/>
    <n v="0.26860000000000001"/>
    <n v="0.2681"/>
    <m/>
    <n v="0.3106234875444841"/>
    <n v="100"/>
    <n v="93.896713615023472"/>
    <n v="1.1000000000000454E-3"/>
    <n v="-0.23018590217230672"/>
    <n v="-0.20346574868305764"/>
    <n v="-5.7091477463250551E-3"/>
    <x v="5"/>
    <x v="93"/>
  </r>
  <r>
    <x v="0"/>
    <n v="-7.2"/>
    <n v="-6.7"/>
    <s v="225/45R17"/>
    <x v="6"/>
    <s v="01911233"/>
    <n v="1093"/>
    <n v="42"/>
    <s v="1N48A0A5X3424"/>
    <d v="2025-02-03T00:00:00"/>
    <n v="0.36559999999999998"/>
    <n v="0.37190000000000001"/>
    <n v="115"/>
    <n v="115"/>
    <n v="117"/>
    <n v="117"/>
    <n v="75.400000000001029"/>
    <s v=""/>
    <n v="98"/>
    <n v="116"/>
    <m/>
    <m/>
    <m/>
    <m/>
    <m/>
    <m/>
    <n v="0.1555"/>
    <n v="0.2165"/>
    <n v="0.27179999999999999"/>
    <n v="0.28100000000000003"/>
    <n v="0.28999999999999998"/>
    <n v="0.30230000000000001"/>
    <n v="0.3004"/>
    <n v="0.3"/>
    <n v="0.29959999999999998"/>
    <n v="0.30180000000000001"/>
    <n v="0.30380000000000001"/>
    <n v="0.30409999999999998"/>
    <n v="0.30590000000000001"/>
    <n v="0.31340000000000001"/>
    <n v="0.31769999999999998"/>
    <n v="0.3175"/>
    <n v="0.32140000000000002"/>
    <n v="0.32490000000000002"/>
    <n v="0.32479999999999998"/>
    <n v="0.3251"/>
    <n v="0.32900000000000001"/>
    <n v="0.33389999999999997"/>
    <n v="0.33400000000000002"/>
    <n v="0.33439999999999998"/>
    <n v="0.33460000000000001"/>
    <n v="0.3352"/>
    <n v="0.33750000000000002"/>
    <n v="0.3397"/>
    <n v="0.34029999999999999"/>
    <n v="0.34100000000000003"/>
    <n v="0.34129999999999999"/>
    <n v="0.33689999999999998"/>
    <n v="0.33650000000000002"/>
    <n v="0.33639999999999998"/>
    <n v="0.33389999999999997"/>
    <n v="0.3342"/>
    <n v="0.33360000000000001"/>
    <n v="0.33329999999999999"/>
    <n v="0.33289999999999997"/>
    <n v="0.33260000000000001"/>
    <n v="0.33250000000000002"/>
    <n v="0.33439999999999998"/>
    <n v="0.33460000000000001"/>
    <n v="0.3352"/>
    <n v="0.33550000000000002"/>
    <n v="0.33539999999999998"/>
    <n v="0.33960000000000001"/>
    <n v="0.33960000000000001"/>
    <n v="0.34150000000000003"/>
    <n v="0.3417"/>
    <n v="0.34189999999999998"/>
    <n v="0.34250000000000003"/>
    <n v="0.34339999999999998"/>
    <n v="0.35120000000000001"/>
    <n v="0.35120000000000001"/>
    <n v="0.35399999999999998"/>
    <n v="0.35420000000000001"/>
    <n v="0.35549999999999998"/>
    <n v="0.35580000000000001"/>
    <n v="0.35699999999999998"/>
    <n v="0.35620000000000002"/>
    <n v="0.35570000000000002"/>
    <n v="0.3553"/>
    <n v="0.3553"/>
    <n v="0.35439999999999999"/>
    <n v="0.3533"/>
    <n v="0.3528"/>
    <n v="0.3528"/>
    <n v="0.35289999999999999"/>
    <n v="0.35249999999999998"/>
    <n v="0.35320000000000001"/>
    <n v="0.3538"/>
    <n v="0.35399999999999998"/>
    <n v="0.3543"/>
    <n v="0.35780000000000001"/>
    <n v="0.35820000000000002"/>
    <n v="0.35849999999999999"/>
    <n v="0.35670000000000002"/>
    <n v="0.35680000000000001"/>
    <n v="0.3548"/>
    <n v="0.36070000000000002"/>
    <n v="0.36520000000000002"/>
    <n v="0.35970000000000002"/>
    <n v="0.35930000000000001"/>
    <n v="0.35909999999999997"/>
    <n v="0.35909999999999997"/>
    <n v="0.35920000000000002"/>
    <n v="0.3599"/>
    <n v="0.36259999999999998"/>
    <n v="0.36230000000000001"/>
    <n v="0.36459999999999998"/>
    <n v="0.36399999999999999"/>
    <n v="0.36599999999999999"/>
    <n v="0.36570000000000003"/>
    <n v="0.36559999999999998"/>
    <n v="0.3654"/>
    <n v="0.3654"/>
    <n v="0.36520000000000002"/>
    <n v="0.36509999999999998"/>
    <n v="0.36520000000000002"/>
    <n v="0.3654"/>
    <n v="0.36599999999999999"/>
    <n v="0.373"/>
    <n v="0.37319999999999998"/>
    <n v="0.36990000000000001"/>
    <n v="0.36659999999999998"/>
    <n v="0.36620000000000003"/>
    <n v="0.36559999999999998"/>
    <n v="0.36509999999999998"/>
    <n v="0.36459999999999998"/>
    <n v="0.36449999999999999"/>
    <n v="0.36509999999999998"/>
    <n v="0.37309999999999999"/>
    <n v="0.37669999999999998"/>
    <n v="0.376"/>
    <n v="0.37530000000000002"/>
    <n v="0.3735"/>
    <n v="0.3725"/>
    <n v="0.37180000000000002"/>
    <n v="0.36980000000000002"/>
    <n v="0.36940000000000001"/>
    <n v="0.36670000000000003"/>
    <n v="0.36230000000000001"/>
    <n v="0.36209999999999998"/>
    <n v="0.3609"/>
    <n v="0.3609"/>
    <n v="0.36109999999999998"/>
    <n v="0.3614"/>
    <n v="0.3619"/>
    <n v="0.36230000000000001"/>
    <n v="0.36370000000000002"/>
    <n v="0.3664"/>
    <n v="0.37059999999999998"/>
    <n v="0.37630000000000002"/>
    <n v="0.37609999999999999"/>
    <n v="0.376"/>
    <n v="0.37269999999999998"/>
    <n v="0.3725"/>
    <n v="0.3695"/>
    <n v="0.36899999999999999"/>
    <n v="0.36890000000000001"/>
    <n v="0.36530000000000001"/>
    <n v="0.36990000000000001"/>
    <n v="0.374"/>
    <n v="0.37209999999999999"/>
    <n v="0.37180000000000002"/>
    <n v="0.37109999999999999"/>
    <n v="0.36890000000000001"/>
    <n v="0.36859999999999998"/>
    <n v="0.36830000000000002"/>
    <n v="0.36849999999999999"/>
    <n v="0.372"/>
    <n v="0.37480000000000002"/>
    <n v="0.37480000000000002"/>
    <n v="0.3735"/>
    <n v="0.38059999999999999"/>
    <n v="0.38109999999999999"/>
    <n v="0.37569999999999998"/>
    <n v="0.37830000000000003"/>
    <n v="0.37869999999999998"/>
    <n v="0.38169999999999998"/>
    <n v="0.38229999999999997"/>
    <n v="0.378"/>
    <n v="0.37819999999999998"/>
    <n v="0.37940000000000002"/>
    <n v="0.37830000000000003"/>
    <n v="0.38400000000000001"/>
    <n v="0.38279999999999997"/>
    <n v="0.38500000000000001"/>
    <n v="0.3871"/>
    <n v="0.38679999999999998"/>
    <n v="0.38669999999999999"/>
    <n v="0.39190000000000003"/>
    <n v="0.39169999999999999"/>
    <n v="0.38950000000000001"/>
    <n v="0.38179999999999997"/>
    <n v="0.38140000000000002"/>
    <n v="0.38829999999999998"/>
    <n v="0.38850000000000001"/>
    <n v="0.39050000000000001"/>
    <n v="0.3876"/>
    <n v="0.38719999999999999"/>
    <n v="0.38690000000000002"/>
    <n v="0.38729999999999998"/>
    <n v="0.38769999999999999"/>
    <n v="0.3866"/>
    <n v="0.38629999999999998"/>
    <n v="0.38569999999999999"/>
    <n v="0.38390000000000002"/>
    <n v="0.38279999999999997"/>
    <n v="0.3821"/>
    <n v="0.38140000000000002"/>
    <n v="0.38069999999999998"/>
    <n v="0.38009999999999999"/>
    <n v="0.37680000000000002"/>
    <n v="0.37609999999999999"/>
    <n v="0.37559999999999999"/>
    <n v="0.37509999999999999"/>
    <n v="0.37480000000000002"/>
    <n v="0.38279999999999997"/>
    <n v="0.38109999999999999"/>
    <n v="0.38119999999999998"/>
    <n v="0.38279999999999997"/>
    <n v="0.38279999999999997"/>
    <n v="0.3886"/>
    <n v="0.38840000000000002"/>
    <n v="0.3876"/>
    <n v="0.3871"/>
    <n v="0.38640000000000002"/>
    <n v="0.38479999999999998"/>
    <n v="0.38469999999999999"/>
    <n v="0.38369999999999999"/>
    <n v="0.38119999999999998"/>
    <n v="0.38100000000000001"/>
    <n v="0.38100000000000001"/>
    <n v="0.38119999999999998"/>
    <n v="0.3785"/>
    <n v="0.37959999999999999"/>
    <n v="0.38519999999999999"/>
    <n v="0.38740000000000002"/>
    <n v="0.38790000000000002"/>
    <n v="0.3886"/>
    <n v="0.39410000000000001"/>
    <n v="0.39350000000000002"/>
    <n v="0.39290000000000003"/>
    <n v="0.39240000000000003"/>
    <n v="0.39229999999999998"/>
    <n v="0.39539999999999997"/>
    <n v="0.3952"/>
    <n v="0.38879999999999998"/>
    <n v="0.3896"/>
    <n v="0.38919999999999999"/>
    <n v="0.3891"/>
    <n v="0.3881"/>
    <n v="0.3871"/>
    <n v="0.3846"/>
    <n v="0.38240000000000002"/>
    <n v="0.37669999999999998"/>
    <n v="0.37459999999999999"/>
    <n v="0.37330000000000002"/>
    <n v="0.37219999999999998"/>
    <n v="0.37159999999999999"/>
    <n v="0.371"/>
    <n v="0.36930000000000002"/>
    <n v="0.36859999999999998"/>
    <n v="0.36770000000000003"/>
    <n v="0.36969999999999997"/>
    <n v="0.3669"/>
    <n v="0.36649999999999999"/>
    <n v="0.36630000000000001"/>
    <n v="0.36720000000000003"/>
    <n v="0.36659999999999998"/>
    <n v="0.36620000000000003"/>
    <n v="0.38219999999999998"/>
    <n v="0.38279999999999997"/>
    <n v="0.38369999999999999"/>
    <n v="0.38340000000000002"/>
    <n v="0.38319999999999999"/>
    <n v="0.3795"/>
    <n v="0.3851"/>
    <n v="0.38479999999999998"/>
    <n v="0.38450000000000001"/>
    <n v="0.3846"/>
    <n v="0.38069999999999998"/>
    <n v="0.3861"/>
    <n v="0.38550000000000001"/>
    <n v="0.3846"/>
    <n v="0.37840000000000001"/>
    <n v="0.37590000000000001"/>
    <n v="0.36870000000000003"/>
    <n v="0.36709999999999998"/>
    <n v="0.36599999999999999"/>
    <n v="0.36320000000000002"/>
    <n v="0.36320000000000002"/>
    <n v="0.36220000000000002"/>
    <n v="0.36120000000000002"/>
    <n v="0.36520000000000002"/>
    <n v="0.36370000000000002"/>
    <n v="0.36180000000000001"/>
    <n v="0.36059999999999998"/>
    <n v="0.3594"/>
    <n v="0.35820000000000002"/>
    <n v="0.35730000000000001"/>
    <n v="0.35639999999999999"/>
    <n v="0.35560000000000003"/>
    <n v="0.35510000000000003"/>
    <n v="0.35470000000000002"/>
    <n v="0.35420000000000001"/>
    <n v="0.3538"/>
    <n v="0.35730000000000001"/>
    <n v="0.36399999999999999"/>
    <n v="0.37030000000000002"/>
    <n v="0.37719999999999998"/>
    <n v="0.37690000000000001"/>
    <n v="0.37659999999999999"/>
    <n v="0.37469999999999998"/>
    <n v="0.37390000000000001"/>
    <n v="0.37319999999999998"/>
    <n v="0.37330000000000002"/>
    <n v="0.373"/>
    <m/>
    <n v="0.36814412811387931"/>
    <n v="116"/>
    <n v="108.92018779342723"/>
    <n v="-6.3000000000000278E-3"/>
    <n v="4.4185015516477249E-3"/>
    <n v="0.12995300111412775"/>
    <n v="-0.33912789754351047"/>
    <x v="5"/>
    <x v="94"/>
  </r>
  <r>
    <x v="0"/>
    <n v="-7.2"/>
    <n v="-6.7"/>
    <s v="205/55R16"/>
    <x v="7"/>
    <s v="6379205633"/>
    <n v="1093"/>
    <n v="42"/>
    <s v="16Y2X7YAA4024"/>
    <d v="2025-02-03T00:00:00"/>
    <n v="0.36130000000000001"/>
    <n v="0.36380000000000001"/>
    <n v="113"/>
    <n v="114"/>
    <n v="114"/>
    <n v="115"/>
    <n v="75.400000000001029"/>
    <s v=""/>
    <n v="77"/>
    <n v="114"/>
    <m/>
    <m/>
    <m/>
    <m/>
    <m/>
    <m/>
    <n v="0.1983"/>
    <n v="0.2616"/>
    <n v="0.28620000000000001"/>
    <n v="0.29620000000000002"/>
    <n v="0.30659999999999998"/>
    <n v="0.3216"/>
    <n v="0.32419999999999999"/>
    <n v="0.32800000000000001"/>
    <n v="0.33229999999999998"/>
    <n v="0.3342"/>
    <n v="0.33529999999999999"/>
    <n v="0.33800000000000002"/>
    <n v="0.34"/>
    <n v="0.34139999999999998"/>
    <n v="0.34110000000000001"/>
    <n v="0.3468"/>
    <n v="0.34639999999999999"/>
    <n v="0.34610000000000002"/>
    <n v="0.34760000000000002"/>
    <n v="0.34520000000000001"/>
    <n v="0.34539999999999998"/>
    <n v="0.3448"/>
    <n v="0.34570000000000001"/>
    <n v="0.34560000000000002"/>
    <n v="0.34260000000000002"/>
    <n v="0.3422"/>
    <n v="0.3427"/>
    <n v="0.34250000000000003"/>
    <n v="0.34250000000000003"/>
    <n v="0.34250000000000003"/>
    <n v="0.3427"/>
    <n v="0.34660000000000002"/>
    <n v="0.3473"/>
    <n v="0.35039999999999999"/>
    <n v="0.34899999999999998"/>
    <n v="0.34870000000000001"/>
    <n v="0.35060000000000002"/>
    <n v="0.35089999999999999"/>
    <n v="0.34739999999999999"/>
    <n v="0.34549999999999997"/>
    <n v="0.34420000000000001"/>
    <n v="0.34339999999999998"/>
    <n v="0.34310000000000002"/>
    <n v="0.3412"/>
    <n v="0.34470000000000001"/>
    <n v="0.3458"/>
    <n v="0.34610000000000002"/>
    <n v="0.34899999999999998"/>
    <n v="0.34949999999999998"/>
    <n v="0.35049999999999998"/>
    <n v="0.35060000000000002"/>
    <n v="0.35070000000000001"/>
    <n v="0.35070000000000001"/>
    <n v="0.3508"/>
    <n v="0.34839999999999999"/>
    <n v="0.34870000000000001"/>
    <n v="0.3488"/>
    <n v="0.34899999999999998"/>
    <n v="0.35489999999999999"/>
    <n v="0.35759999999999997"/>
    <n v="0.35589999999999999"/>
    <n v="0.35539999999999999"/>
    <n v="0.35799999999999998"/>
    <n v="0.3579"/>
    <n v="0.35630000000000001"/>
    <n v="0.35639999999999999"/>
    <n v="0.35670000000000002"/>
    <n v="0.3604"/>
    <n v="0.36030000000000001"/>
    <n v="0.36099999999999999"/>
    <n v="0.35920000000000002"/>
    <n v="0.3589"/>
    <n v="0.35859999999999997"/>
    <n v="0.35830000000000001"/>
    <n v="0.35870000000000002"/>
    <n v="0.3624"/>
    <n v="0.36220000000000002"/>
    <n v="0.36199999999999999"/>
    <n v="0.3619"/>
    <n v="0.36109999999999998"/>
    <n v="0.36"/>
    <n v="0.36070000000000002"/>
    <n v="0.36049999999999999"/>
    <n v="0.36030000000000001"/>
    <n v="0.36009999999999998"/>
    <n v="0.35980000000000001"/>
    <n v="0.35959999999999998"/>
    <n v="0.3594"/>
    <n v="0.35920000000000002"/>
    <n v="0.3569"/>
    <n v="0.3569"/>
    <n v="0.35680000000000001"/>
    <n v="0.35670000000000002"/>
    <n v="0.35410000000000003"/>
    <n v="0.35370000000000001"/>
    <n v="0.3533"/>
    <n v="0.35299999999999998"/>
    <n v="0.35270000000000001"/>
    <n v="0.35239999999999999"/>
    <n v="0.35220000000000001"/>
    <n v="0.35299999999999998"/>
    <n v="0.35260000000000002"/>
    <n v="0.35139999999999999"/>
    <n v="0.35160000000000002"/>
    <n v="0.35499999999999998"/>
    <n v="0.3548"/>
    <n v="0.3523"/>
    <n v="0.3458"/>
    <n v="0.3458"/>
    <n v="0.3448"/>
    <n v="0.34449999999999997"/>
    <n v="0.3463"/>
    <n v="0.34539999999999998"/>
    <n v="0.34539999999999998"/>
    <n v="0.34549999999999997"/>
    <n v="0.3453"/>
    <n v="0.34320000000000001"/>
    <n v="0.34470000000000001"/>
    <n v="0.34470000000000001"/>
    <n v="0.34460000000000002"/>
    <n v="0.3448"/>
    <n v="0.34670000000000001"/>
    <n v="0.34660000000000002"/>
    <n v="0.34839999999999999"/>
    <n v="0.34710000000000002"/>
    <n v="0.34710000000000002"/>
    <n v="0.34710000000000002"/>
    <n v="0.35210000000000002"/>
    <n v="0.34839999999999999"/>
    <n v="0.34799999999999998"/>
    <n v="0.34770000000000001"/>
    <n v="0.34520000000000001"/>
    <n v="0.34810000000000002"/>
    <n v="0.3503"/>
    <n v="0.34939999999999999"/>
    <n v="0.3533"/>
    <n v="0.35610000000000003"/>
    <n v="0.3538"/>
    <n v="0.35239999999999999"/>
    <n v="0.35730000000000001"/>
    <n v="0.36630000000000001"/>
    <n v="0.36969999999999997"/>
    <n v="0.3695"/>
    <n v="0.36830000000000002"/>
    <n v="0.36780000000000002"/>
    <n v="0.36770000000000003"/>
    <n v="0.36820000000000003"/>
    <n v="0.37159999999999999"/>
    <n v="0.36859999999999998"/>
    <n v="0.36919999999999997"/>
    <n v="0.37019999999999997"/>
    <n v="0.37209999999999999"/>
    <n v="0.37040000000000001"/>
    <n v="0.37090000000000001"/>
    <n v="0.37030000000000002"/>
    <n v="0.36940000000000001"/>
    <n v="0.37059999999999998"/>
    <n v="0.376"/>
    <n v="0.36959999999999998"/>
    <n v="0.36919999999999997"/>
    <n v="0.36870000000000003"/>
    <n v="0.36820000000000003"/>
    <n v="0.36799999999999999"/>
    <n v="0.3674"/>
    <n v="0.37"/>
    <n v="0.36880000000000002"/>
    <n v="0.3674"/>
    <n v="0.36620000000000003"/>
    <n v="0.36509999999999998"/>
    <n v="0.3639"/>
    <n v="0.36580000000000001"/>
    <n v="0.36370000000000002"/>
    <n v="0.36890000000000001"/>
    <n v="0.36870000000000003"/>
    <n v="0.36659999999999998"/>
    <n v="0.36870000000000003"/>
    <n v="0.36849999999999999"/>
    <n v="0.37319999999999998"/>
    <n v="0.36980000000000002"/>
    <n v="0.36980000000000002"/>
    <n v="0.37040000000000001"/>
    <n v="0.37119999999999997"/>
    <n v="0.37719999999999998"/>
    <n v="0.37719999999999998"/>
    <n v="0.3785"/>
    <n v="0.3795"/>
    <n v="0.38640000000000002"/>
    <n v="0.38950000000000001"/>
    <n v="0.38940000000000002"/>
    <n v="0.38900000000000001"/>
    <n v="0.38829999999999998"/>
    <n v="0.38969999999999999"/>
    <n v="0.38940000000000002"/>
    <n v="0.38919999999999999"/>
    <n v="0.38600000000000001"/>
    <n v="0.38690000000000002"/>
    <n v="0.38669999999999999"/>
    <n v="0.38650000000000001"/>
    <n v="0.3861"/>
    <n v="0.38800000000000001"/>
    <n v="0.38529999999999998"/>
    <n v="0.38450000000000001"/>
    <n v="0.38369999999999999"/>
    <n v="0.38800000000000001"/>
    <n v="0.38729999999999998"/>
    <n v="0.38340000000000002"/>
    <n v="0.37890000000000001"/>
    <n v="0.37280000000000002"/>
    <n v="0.372"/>
    <n v="0.37119999999999997"/>
    <n v="0.36919999999999997"/>
    <n v="0.36859999999999998"/>
    <n v="0.36809999999999998"/>
    <n v="0.37090000000000001"/>
    <n v="0.37069999999999997"/>
    <n v="0.3705"/>
    <n v="0.37669999999999998"/>
    <n v="0.38190000000000002"/>
    <n v="0.38059999999999999"/>
    <n v="0.37969999999999998"/>
    <n v="0.37880000000000003"/>
    <n v="0.37790000000000001"/>
    <n v="0.37680000000000002"/>
    <n v="0.37580000000000002"/>
    <n v="0.37490000000000001"/>
    <n v="0.37530000000000002"/>
    <n v="0.37419999999999998"/>
    <n v="0.37640000000000001"/>
    <n v="0.37809999999999999"/>
    <n v="0.37709999999999999"/>
    <n v="0.378"/>
    <n v="0.3826"/>
    <n v="0.38140000000000002"/>
    <n v="0.38059999999999999"/>
    <n v="0.37980000000000003"/>
    <n v="0.37890000000000001"/>
    <n v="0.37759999999999999"/>
    <n v="0.37669999999999998"/>
    <n v="0.3785"/>
    <n v="0.37740000000000001"/>
    <n v="0.37359999999999999"/>
    <n v="0.37230000000000002"/>
    <n v="0.37009999999999998"/>
    <n v="0.3695"/>
    <n v="0.36820000000000003"/>
    <n v="0.37530000000000002"/>
    <n v="0.37380000000000002"/>
    <n v="0.3735"/>
    <n v="0.37319999999999998"/>
    <n v="0.37280000000000002"/>
    <n v="0.37240000000000001"/>
    <n v="0.37359999999999999"/>
    <n v="0.38090000000000002"/>
    <n v="0.38159999999999999"/>
    <n v="0.38119999999999998"/>
    <n v="0.37430000000000002"/>
    <n v="0.37330000000000002"/>
    <n v="0.37230000000000002"/>
    <n v="0.37059999999999998"/>
    <n v="0.37140000000000001"/>
    <n v="0.37330000000000002"/>
    <n v="0.36890000000000001"/>
    <n v="0.37669999999999998"/>
    <n v="0.3805"/>
    <n v="0.379"/>
    <n v="0.37709999999999999"/>
    <n v="0.376"/>
    <n v="0.37509999999999999"/>
    <n v="0.37569999999999998"/>
    <n v="0.37709999999999999"/>
    <n v="0.37619999999999998"/>
    <n v="0.37540000000000001"/>
    <n v="0.37459999999999999"/>
    <n v="0.37480000000000002"/>
    <n v="0.37409999999999999"/>
    <n v="0.37340000000000001"/>
    <n v="0.36990000000000001"/>
    <n v="0.3695"/>
    <n v="0.37009999999999998"/>
    <n v="0.3674"/>
    <n v="0.36659999999999998"/>
    <n v="0.3634"/>
    <n v="0.36280000000000001"/>
    <n v="0.3624"/>
    <n v="0.3624"/>
    <n v="0.3619"/>
    <n v="0.3644"/>
    <n v="0.3644"/>
    <n v="0.36330000000000001"/>
    <n v="0.36670000000000003"/>
    <n v="0.36630000000000001"/>
    <n v="0.36599999999999999"/>
    <n v="0.36580000000000001"/>
    <n v="0.36559999999999998"/>
    <n v="0.3654"/>
    <n v="0.36549999999999999"/>
    <n v="0.36699999999999999"/>
    <n v="0.36709999999999998"/>
    <n v="0.36349999999999999"/>
    <n v="0.36349999999999999"/>
    <m/>
    <n v="0.364009252669039"/>
    <n v="114"/>
    <n v="107.04225352112675"/>
    <n v="-2.5000000000000022E-3"/>
    <n v="0.11151381705334706"/>
    <n v="0.1162378176075458"/>
    <n v="-0.32541271403692851"/>
    <x v="5"/>
    <x v="95"/>
  </r>
  <r>
    <x v="0"/>
    <n v="-7.2"/>
    <n v="-6.7"/>
    <s v="P225/60R16"/>
    <x v="1"/>
    <s v="ZL010401"/>
    <n v="1171"/>
    <n v="35"/>
    <s v="APXOB2UU3223"/>
    <d v="2025-02-03T00:00:00"/>
    <n v="0.31590000000000001"/>
    <n v="0.31630000000000003"/>
    <n v="100"/>
    <n v="100"/>
    <n v="100"/>
    <n v="100"/>
    <n v="75.400000000001029"/>
    <s v=""/>
    <n v="1384"/>
    <n v="100"/>
    <m/>
    <m/>
    <m/>
    <m/>
    <m/>
    <m/>
    <n v="0.19939999999999999"/>
    <n v="0.25390000000000001"/>
    <n v="0.2802"/>
    <n v="0.30480000000000002"/>
    <n v="0.31280000000000002"/>
    <n v="0.32429999999999998"/>
    <n v="0.32750000000000001"/>
    <n v="0.32919999999999999"/>
    <n v="0.3296"/>
    <n v="0.33229999999999998"/>
    <n v="0.33329999999999999"/>
    <n v="0.33300000000000002"/>
    <n v="0.32990000000000003"/>
    <n v="0.32890000000000003"/>
    <n v="0.32940000000000003"/>
    <n v="0.32969999999999999"/>
    <n v="0.33119999999999999"/>
    <n v="0.33119999999999999"/>
    <n v="0.3337"/>
    <n v="0.33360000000000001"/>
    <n v="0.33539999999999998"/>
    <n v="0.3352"/>
    <n v="0.33760000000000001"/>
    <n v="0.33839999999999998"/>
    <n v="0.33850000000000002"/>
    <n v="0.3382"/>
    <n v="0.3427"/>
    <n v="0.34229999999999999"/>
    <n v="0.34139999999999998"/>
    <n v="0.34460000000000002"/>
    <n v="0.34449999999999997"/>
    <n v="0.34250000000000003"/>
    <n v="0.34320000000000001"/>
    <n v="0.34289999999999998"/>
    <n v="0.34279999999999999"/>
    <n v="0.34350000000000003"/>
    <n v="0.34329999999999999"/>
    <n v="0.34470000000000001"/>
    <n v="0.34670000000000001"/>
    <n v="0.34570000000000001"/>
    <n v="0.3453"/>
    <n v="0.34520000000000001"/>
    <n v="0.34499999999999997"/>
    <n v="0.34420000000000001"/>
    <n v="0.3427"/>
    <n v="0.3427"/>
    <n v="0.34449999999999997"/>
    <n v="0.3458"/>
    <n v="0.34179999999999999"/>
    <n v="0.34060000000000001"/>
    <n v="0.33950000000000002"/>
    <n v="0.33810000000000001"/>
    <n v="0.33710000000000001"/>
    <n v="0.33650000000000002"/>
    <n v="0.33679999999999999"/>
    <n v="0.33650000000000002"/>
    <n v="0.33639999999999998"/>
    <n v="0.3387"/>
    <n v="0.34050000000000002"/>
    <n v="0.34160000000000001"/>
    <n v="0.33839999999999998"/>
    <n v="0.33789999999999998"/>
    <n v="0.33739999999999998"/>
    <n v="0.33679999999999999"/>
    <n v="0.33639999999999998"/>
    <n v="0.33600000000000002"/>
    <n v="0.33560000000000001"/>
    <n v="0.3352"/>
    <n v="0.33339999999999997"/>
    <n v="0.33279999999999998"/>
    <n v="0.3322"/>
    <n v="0.33079999999999998"/>
    <n v="0.33040000000000003"/>
    <n v="0.32950000000000002"/>
    <n v="0.3276"/>
    <n v="0.32700000000000001"/>
    <n v="0.3296"/>
    <n v="0.32919999999999999"/>
    <n v="0.32890000000000003"/>
    <n v="0.32929999999999998"/>
    <n v="0.3281"/>
    <n v="0.32750000000000001"/>
    <n v="0.32700000000000001"/>
    <n v="0.3266"/>
    <n v="0.32629999999999998"/>
    <n v="0.32329999999999998"/>
    <n v="0.32169999999999999"/>
    <n v="0.32100000000000001"/>
    <n v="0.32050000000000001"/>
    <n v="0.32"/>
    <n v="0.31909999999999999"/>
    <n v="0.31869999999999998"/>
    <n v="0.32050000000000001"/>
    <n v="0.31990000000000002"/>
    <n v="0.31950000000000001"/>
    <n v="0.31909999999999999"/>
    <n v="0.31890000000000002"/>
    <n v="0.31869999999999998"/>
    <n v="0.31840000000000002"/>
    <n v="0.31819999999999998"/>
    <n v="0.31819999999999998"/>
    <n v="0.31819999999999998"/>
    <n v="0.31769999999999998"/>
    <n v="0.32319999999999999"/>
    <n v="0.32340000000000002"/>
    <n v="0.32190000000000002"/>
    <n v="0.32150000000000001"/>
    <n v="0.3211"/>
    <n v="0.32079999999999997"/>
    <n v="0.32040000000000002"/>
    <n v="0.318"/>
    <n v="0.31759999999999999"/>
    <n v="0.31609999999999999"/>
    <n v="0.31569999999999998"/>
    <n v="0.3145"/>
    <n v="0.31430000000000002"/>
    <n v="0.318"/>
    <n v="0.318"/>
    <n v="0.31819999999999998"/>
    <n v="0.31740000000000002"/>
    <n v="0.31890000000000002"/>
    <n v="0.32040000000000002"/>
    <n v="0.32029999999999997"/>
    <n v="0.32040000000000002"/>
    <n v="0.31859999999999999"/>
    <n v="0.32179999999999997"/>
    <n v="0.3221"/>
    <n v="0.32240000000000002"/>
    <n v="0.32290000000000002"/>
    <n v="0.32250000000000001"/>
    <n v="0.32269999999999999"/>
    <n v="0.32329999999999998"/>
    <n v="0.32450000000000001"/>
    <n v="0.32319999999999999"/>
    <n v="0.32390000000000002"/>
    <n v="0.32400000000000001"/>
    <n v="0.32450000000000001"/>
    <n v="0.32169999999999999"/>
    <n v="0.32"/>
    <n v="0.31879999999999997"/>
    <n v="0.31640000000000001"/>
    <n v="0.31330000000000002"/>
    <n v="0.31159999999999999"/>
    <n v="0.31030000000000002"/>
    <n v="0.30959999999999999"/>
    <n v="0.30880000000000002"/>
    <n v="0.30730000000000002"/>
    <n v="0.30940000000000001"/>
    <n v="0.30819999999999997"/>
    <n v="0.30709999999999998"/>
    <n v="0.30599999999999999"/>
    <n v="0.30480000000000002"/>
    <n v="0.30349999999999999"/>
    <n v="0.30230000000000001"/>
    <n v="0.30359999999999998"/>
    <n v="0.30030000000000001"/>
    <n v="0.29959999999999998"/>
    <n v="0.29870000000000002"/>
    <n v="0.29830000000000001"/>
    <n v="0.30130000000000001"/>
    <n v="0.30080000000000001"/>
    <n v="0.29959999999999998"/>
    <n v="0.29880000000000001"/>
    <n v="0.3049"/>
    <n v="0.30549999999999999"/>
    <n v="0.30590000000000001"/>
    <n v="0.31209999999999999"/>
    <n v="0.31309999999999999"/>
    <n v="0.31459999999999999"/>
    <n v="0.316"/>
    <n v="0.31509999999999999"/>
    <n v="0.31430000000000002"/>
    <n v="0.3175"/>
    <n v="0.31630000000000003"/>
    <n v="0.31330000000000002"/>
    <n v="0.31230000000000002"/>
    <n v="0.31290000000000001"/>
    <n v="0.30909999999999999"/>
    <n v="0.30809999999999998"/>
    <n v="0.30719999999999997"/>
    <n v="0.30620000000000003"/>
    <n v="0.30880000000000002"/>
    <n v="0.30840000000000001"/>
    <n v="0.3085"/>
    <n v="0.30769999999999997"/>
    <n v="0.30709999999999998"/>
    <n v="0.30730000000000002"/>
    <n v="0.30649999999999999"/>
    <n v="0.30559999999999998"/>
    <n v="0.30480000000000002"/>
    <n v="0.30430000000000001"/>
    <n v="0.30769999999999997"/>
    <n v="0.30599999999999999"/>
    <n v="0.30530000000000002"/>
    <n v="0.30449999999999999"/>
    <n v="0.30380000000000001"/>
    <n v="0.3029"/>
    <n v="0.3019"/>
    <n v="0.29620000000000002"/>
    <n v="0.29559999999999997"/>
    <n v="0.2949"/>
    <n v="0.2979"/>
    <n v="0.29759999999999998"/>
    <n v="0.29730000000000001"/>
    <n v="0.29970000000000002"/>
    <n v="0.2994"/>
    <n v="0.29920000000000002"/>
    <n v="0.29899999999999999"/>
    <n v="0.29859999999999998"/>
    <n v="0.29820000000000002"/>
    <n v="0.29749999999999999"/>
    <n v="0.29670000000000002"/>
    <n v="0.29559999999999997"/>
    <n v="0.29270000000000002"/>
    <n v="0.29199999999999998"/>
    <n v="0.29899999999999999"/>
    <n v="0.29899999999999999"/>
    <n v="0.29899999999999999"/>
    <n v="0.29949999999999999"/>
    <n v="0.3019"/>
    <n v="0.30159999999999998"/>
    <n v="0.29980000000000001"/>
    <n v="0.29930000000000001"/>
    <n v="0.30330000000000001"/>
    <n v="0.30270000000000002"/>
    <n v="0.30220000000000002"/>
    <n v="0.30199999999999999"/>
    <n v="0.3019"/>
    <n v="0.30330000000000001"/>
    <n v="0.3"/>
    <n v="0.29970000000000002"/>
    <n v="0.2994"/>
    <n v="0.2989"/>
    <n v="0.29749999999999999"/>
    <n v="0.2969"/>
    <n v="0.2964"/>
    <n v="0.29599999999999999"/>
    <n v="0.2954"/>
    <n v="0.29470000000000002"/>
    <n v="0.29630000000000001"/>
    <n v="0.29580000000000001"/>
    <n v="0.29520000000000002"/>
    <n v="0.29249999999999998"/>
    <n v="0.29170000000000001"/>
    <n v="0.29099999999999998"/>
    <n v="0.28999999999999998"/>
    <n v="0.28899999999999998"/>
    <n v="0.29039999999999999"/>
    <n v="0.2893"/>
    <n v="0.28820000000000001"/>
    <n v="0.28710000000000002"/>
    <n v="0.28599999999999998"/>
    <n v="0.2848"/>
    <n v="0.28360000000000002"/>
    <n v="0.28239999999999998"/>
    <n v="0.28110000000000002"/>
    <n v="0.27979999999999999"/>
    <n v="0.27579999999999999"/>
    <n v="0.27439999999999998"/>
    <n v="0.27310000000000001"/>
    <n v="0.2717"/>
    <n v="0.27039999999999997"/>
    <n v="0.26910000000000001"/>
    <n v="0.26790000000000003"/>
    <n v="0.26690000000000003"/>
    <n v="0.26590000000000003"/>
    <n v="0.26989999999999997"/>
    <n v="0.26869999999999999"/>
    <n v="0.26740000000000003"/>
    <n v="0.26479999999999998"/>
    <n v="0.26279999999999998"/>
    <n v="0.26929999999999998"/>
    <n v="0.2702"/>
    <n v="0.27539999999999998"/>
    <n v="0.27429999999999999"/>
    <n v="0.27350000000000002"/>
    <n v="0.2727"/>
    <n v="0.27210000000000001"/>
    <n v="0.27139999999999997"/>
    <n v="0.27100000000000002"/>
    <n v="0.27089999999999997"/>
    <n v="0.27400000000000002"/>
    <n v="0.27329999999999999"/>
    <n v="0.27910000000000001"/>
    <n v="0.28110000000000002"/>
    <n v="0.2838"/>
    <n v="0.28320000000000001"/>
    <n v="0.28299999999999997"/>
    <n v="0.28179999999999999"/>
    <n v="0.28210000000000002"/>
    <n v="0.28260000000000002"/>
    <n v="0.28539999999999999"/>
    <n v="0.28539999999999999"/>
    <n v="0.28539999999999999"/>
    <n v="0.28539999999999999"/>
    <n v="0.28570000000000001"/>
    <n v="0.28639999999999999"/>
    <n v="0.28599999999999998"/>
    <n v="0.2853"/>
    <n v="0.27700000000000002"/>
    <m/>
    <n v="0.30960177935943056"/>
    <n v="100"/>
    <n v="93.896713615023472"/>
    <n v="-4.0000000000001146E-4"/>
    <n v="-0.25103783064873642"/>
    <n v="-0.25037604517085094"/>
    <n v="4.1201148741468241E-2"/>
    <x v="5"/>
    <x v="96"/>
  </r>
  <r>
    <x v="0"/>
    <n v="-7.2"/>
    <n v="-6.7"/>
    <s v="LT245/75R16"/>
    <x v="8"/>
    <s v="42400691046"/>
    <n v="1502"/>
    <n v="45"/>
    <s v="KABMD39R0724"/>
    <d v="2025-02-03T00:00:00"/>
    <n v="0.30590000000000001"/>
    <n v="0.30399999999999999"/>
    <n v="96"/>
    <n v="96"/>
    <n v="95"/>
    <n v="96"/>
    <n v="75.400000000001029"/>
    <s v=""/>
    <n v="81"/>
    <n v="95.75"/>
    <m/>
    <m/>
    <m/>
    <m/>
    <m/>
    <m/>
    <n v="0.11799999999999999"/>
    <n v="0.19670000000000001"/>
    <n v="0.23050000000000001"/>
    <n v="0.24329999999999999"/>
    <n v="0.25609999999999999"/>
    <n v="0.26989999999999997"/>
    <n v="0.28129999999999999"/>
    <n v="0.28689999999999999"/>
    <n v="0.29499999999999998"/>
    <n v="0.2984"/>
    <n v="0.30280000000000001"/>
    <n v="0.31180000000000002"/>
    <n v="0.31340000000000001"/>
    <n v="0.3125"/>
    <n v="0.31390000000000001"/>
    <n v="0.31490000000000001"/>
    <n v="0.32069999999999999"/>
    <n v="0.31780000000000003"/>
    <n v="0.31659999999999999"/>
    <n v="0.31580000000000003"/>
    <n v="0.31669999999999998"/>
    <n v="0.31569999999999998"/>
    <n v="0.31340000000000001"/>
    <n v="0.31290000000000001"/>
    <n v="0.31169999999999998"/>
    <n v="0.31230000000000002"/>
    <n v="0.31380000000000002"/>
    <n v="0.3145"/>
    <n v="0.31590000000000001"/>
    <n v="0.31969999999999998"/>
    <n v="0.32190000000000002"/>
    <n v="0.3221"/>
    <n v="0.32229999999999998"/>
    <n v="0.32190000000000002"/>
    <n v="0.32179999999999997"/>
    <n v="0.32179999999999997"/>
    <n v="0.32529999999999998"/>
    <n v="0.33"/>
    <n v="0.32850000000000001"/>
    <n v="0.32829999999999998"/>
    <n v="0.32790000000000002"/>
    <n v="0.3266"/>
    <n v="0.32879999999999998"/>
    <n v="0.32979999999999998"/>
    <n v="0.32940000000000003"/>
    <n v="0.32919999999999999"/>
    <n v="0.32919999999999999"/>
    <n v="0.32929999999999998"/>
    <n v="0.32940000000000003"/>
    <n v="0.32869999999999999"/>
    <n v="0.33239999999999997"/>
    <n v="0.33210000000000001"/>
    <n v="0.33189999999999997"/>
    <n v="0.33169999999999999"/>
    <n v="0.33150000000000002"/>
    <n v="0.33169999999999999"/>
    <n v="0.33119999999999999"/>
    <n v="0.33079999999999998"/>
    <n v="0.33079999999999998"/>
    <n v="0.32840000000000003"/>
    <n v="0.3276"/>
    <n v="0.32679999999999998"/>
    <n v="0.3241"/>
    <n v="0.32"/>
    <n v="0.31869999999999998"/>
    <n v="0.31519999999999998"/>
    <n v="0.31459999999999999"/>
    <n v="0.31309999999999999"/>
    <n v="0.3125"/>
    <n v="0.31169999999999998"/>
    <n v="0.31080000000000002"/>
    <n v="0.31019999999999998"/>
    <n v="0.30780000000000002"/>
    <n v="0.30840000000000001"/>
    <n v="0.30630000000000002"/>
    <n v="0.3085"/>
    <n v="0.3085"/>
    <n v="0.3135"/>
    <n v="0.31359999999999999"/>
    <n v="0.31340000000000001"/>
    <n v="0.31330000000000002"/>
    <n v="0.31130000000000002"/>
    <n v="0.31080000000000002"/>
    <n v="0.31309999999999999"/>
    <n v="0.31290000000000001"/>
    <n v="0.31280000000000002"/>
    <n v="0.31280000000000002"/>
    <n v="0.31280000000000002"/>
    <n v="0.313"/>
    <n v="0.3175"/>
    <n v="0.32169999999999999"/>
    <n v="0.3236"/>
    <n v="0.32350000000000001"/>
    <n v="0.32169999999999999"/>
    <n v="0.31859999999999999"/>
    <n v="0.31809999999999999"/>
    <n v="0.31790000000000002"/>
    <n v="0.31780000000000003"/>
    <n v="0.31769999999999998"/>
    <n v="0.31769999999999998"/>
    <n v="0.31790000000000002"/>
    <n v="0.31809999999999999"/>
    <n v="0.31859999999999999"/>
    <n v="0.31830000000000003"/>
    <n v="0.31869999999999998"/>
    <n v="0.3196"/>
    <n v="0.31890000000000002"/>
    <n v="0.318"/>
    <n v="0.31719999999999998"/>
    <n v="0.3165"/>
    <n v="0.31559999999999999"/>
    <n v="0.31469999999999998"/>
    <n v="0.31669999999999998"/>
    <n v="0.3165"/>
    <n v="0.31659999999999999"/>
    <n v="0.31459999999999999"/>
    <n v="0.31359999999999999"/>
    <n v="0.31269999999999998"/>
    <n v="0.31230000000000002"/>
    <n v="0.31019999999999998"/>
    <n v="0.3095"/>
    <n v="0.31030000000000002"/>
    <n v="0.309"/>
    <n v="0.30730000000000002"/>
    <n v="0.31030000000000002"/>
    <n v="0.3095"/>
    <n v="0.30859999999999999"/>
    <n v="0.30790000000000001"/>
    <n v="0.30690000000000001"/>
    <n v="0.30620000000000003"/>
    <n v="0.30719999999999997"/>
    <n v="0.30630000000000002"/>
    <n v="0.30549999999999999"/>
    <n v="0.30459999999999998"/>
    <n v="0.30370000000000003"/>
    <n v="0.30270000000000002"/>
    <n v="0.30170000000000002"/>
    <n v="0.30059999999999998"/>
    <n v="0.30020000000000002"/>
    <n v="0.29920000000000002"/>
    <n v="0.29809999999999998"/>
    <n v="0.2954"/>
    <n v="0.29430000000000001"/>
    <n v="0.29330000000000001"/>
    <n v="0.29220000000000002"/>
    <n v="0.29099999999999998"/>
    <n v="0.2898"/>
    <n v="0.28860000000000002"/>
    <n v="0.28989999999999999"/>
    <n v="0.28910000000000002"/>
    <n v="0.2908"/>
    <n v="0.28989999999999999"/>
    <n v="0.28899999999999998"/>
    <n v="0.29120000000000001"/>
    <n v="0.29089999999999999"/>
    <n v="0.28949999999999998"/>
    <n v="0.28910000000000002"/>
    <n v="0.2888"/>
    <n v="0.28849999999999998"/>
    <n v="0.28839999999999999"/>
    <n v="0.28849999999999998"/>
    <n v="0.28860000000000002"/>
    <n v="0.2888"/>
    <n v="0.28899999999999998"/>
    <n v="0.28949999999999998"/>
    <n v="0.2923"/>
    <n v="0.2913"/>
    <n v="0.28999999999999998"/>
    <n v="0.28999999999999998"/>
    <n v="0.29020000000000001"/>
    <n v="0.29039999999999999"/>
    <n v="0.2908"/>
    <n v="0.29470000000000002"/>
    <n v="0.29549999999999998"/>
    <n v="0.2944"/>
    <n v="0.29809999999999998"/>
    <n v="0.29770000000000002"/>
    <n v="0.2974"/>
    <n v="0.29720000000000002"/>
    <n v="0.2984"/>
    <n v="0.29870000000000002"/>
    <n v="0.29930000000000001"/>
    <n v="0.30020000000000002"/>
    <n v="0.30070000000000002"/>
    <n v="0.29830000000000001"/>
    <n v="0.30049999999999999"/>
    <n v="0.30009999999999998"/>
    <n v="0.2999"/>
    <n v="0.29980000000000001"/>
    <n v="0.29959999999999998"/>
    <n v="0.29909999999999998"/>
    <n v="0.29870000000000002"/>
    <n v="0.29899999999999999"/>
    <n v="0.29849999999999999"/>
    <n v="0.29809999999999998"/>
    <n v="0.29770000000000002"/>
    <n v="0.29730000000000001"/>
    <n v="0.29699999999999999"/>
    <n v="0.29649999999999999"/>
    <n v="0.29599999999999999"/>
    <n v="0.29559999999999997"/>
    <n v="0.29499999999999998"/>
    <n v="0.29389999999999999"/>
    <n v="0.29249999999999998"/>
    <n v="0.28970000000000001"/>
    <n v="0.28820000000000001"/>
    <n v="0.28689999999999999"/>
    <n v="0.28599999999999998"/>
    <n v="0.28510000000000002"/>
    <n v="0.2843"/>
    <n v="0.28399999999999997"/>
    <n v="0.28370000000000001"/>
    <n v="0.2833"/>
    <n v="0.27689999999999998"/>
    <n v="0.27450000000000002"/>
    <n v="0.27360000000000001"/>
    <n v="0.27279999999999999"/>
    <n v="0.27210000000000001"/>
    <n v="0.27150000000000002"/>
    <n v="0.27100000000000002"/>
    <n v="0.27100000000000002"/>
    <n v="0.27100000000000002"/>
    <n v="0.2681"/>
    <n v="0.26790000000000003"/>
    <n v="0.2681"/>
    <n v="0.26850000000000002"/>
    <n v="0.26440000000000002"/>
    <n v="0.26440000000000002"/>
    <n v="0.2646"/>
    <n v="0.26479999999999998"/>
    <n v="0.26500000000000001"/>
    <n v="0.2651"/>
    <n v="0.2656"/>
    <n v="0.26750000000000002"/>
    <n v="0.26779999999999998"/>
    <n v="0.26800000000000002"/>
    <n v="0.26819999999999999"/>
    <n v="0.26850000000000002"/>
    <n v="0.26919999999999999"/>
    <n v="0.27010000000000001"/>
    <n v="0.27110000000000001"/>
    <n v="0.27260000000000001"/>
    <n v="0.27550000000000002"/>
    <n v="0.27610000000000001"/>
    <n v="0.2772"/>
    <n v="0.27950000000000003"/>
    <n v="0.28449999999999998"/>
    <n v="0.28439999999999999"/>
    <n v="0.28449999999999998"/>
    <n v="0.28460000000000002"/>
    <n v="0.28449999999999998"/>
    <n v="0.28470000000000001"/>
    <n v="0.28489999999999999"/>
    <n v="0.2853"/>
    <n v="0.2853"/>
    <n v="0.28589999999999999"/>
    <n v="0.2868"/>
    <n v="0.28639999999999999"/>
    <n v="0.28599999999999998"/>
    <n v="0.28570000000000001"/>
    <n v="0.2853"/>
    <n v="0.2868"/>
    <n v="0.28639999999999999"/>
    <n v="0.2848"/>
    <n v="0.28399999999999997"/>
    <n v="0.28360000000000002"/>
    <n v="0.28339999999999999"/>
    <n v="0.28249999999999997"/>
    <n v="0.28170000000000001"/>
    <n v="0.28079999999999999"/>
    <n v="0.27979999999999999"/>
    <n v="0.27889999999999998"/>
    <n v="0.27800000000000002"/>
    <n v="0.27700000000000002"/>
    <n v="0.27589999999999998"/>
    <n v="0.27510000000000001"/>
    <n v="0.27400000000000002"/>
    <n v="0.2727"/>
    <n v="0.27239999999999998"/>
    <n v="0.27560000000000001"/>
    <n v="0.27489999999999998"/>
    <n v="0.27429999999999999"/>
    <n v="0.27379999999999999"/>
    <n v="0.27360000000000001"/>
    <n v="0.27160000000000001"/>
    <n v="0.27060000000000001"/>
    <n v="0.27"/>
    <n v="0.26950000000000002"/>
    <n v="0.26910000000000001"/>
    <n v="0.26860000000000001"/>
    <n v="0.26819999999999999"/>
    <n v="0.26740000000000003"/>
    <n v="0.26719999999999999"/>
    <n v="0.2661"/>
    <n v="0.2631"/>
    <n v="0.2621"/>
    <n v="0.25919999999999999"/>
    <n v="0.25850000000000001"/>
    <n v="0.25919999999999999"/>
    <n v="0.25840000000000002"/>
    <m/>
    <n v="0.29753416370106739"/>
    <n v="95.75"/>
    <n v="89.906103286384976"/>
    <n v="1.9000000000000128E-3"/>
    <n v="-0.23122964385990841"/>
    <n v="-0.22376499475386435"/>
    <n v="1.459009832448166E-2"/>
    <x v="5"/>
    <x v="97"/>
  </r>
  <r>
    <x v="0"/>
    <n v="-7.2"/>
    <n v="-6.7"/>
    <s v="225/45R17"/>
    <x v="9"/>
    <s v="01912981"/>
    <n v="1093"/>
    <n v="42"/>
    <s v="1N48A0A5X3424"/>
    <d v="2025-02-03T00:00:00"/>
    <n v="0.38350000000000001"/>
    <n v="0.38340000000000002"/>
    <n v="120"/>
    <n v="120"/>
    <n v="120"/>
    <n v="121"/>
    <n v="75.400000000001029"/>
    <s v=""/>
    <n v="1646"/>
    <n v="120.25"/>
    <m/>
    <m/>
    <m/>
    <m/>
    <m/>
    <m/>
    <n v="0.13980000000000001"/>
    <n v="0.20880000000000001"/>
    <n v="0.26960000000000001"/>
    <n v="0.28570000000000001"/>
    <n v="0.29699999999999999"/>
    <n v="0.30780000000000002"/>
    <n v="0.3085"/>
    <n v="0.31519999999999998"/>
    <n v="0.31919999999999998"/>
    <n v="0.32490000000000002"/>
    <n v="0.32929999999999998"/>
    <n v="0.33339999999999997"/>
    <n v="0.33510000000000001"/>
    <n v="0.33960000000000001"/>
    <n v="0.34029999999999999"/>
    <n v="0.34089999999999998"/>
    <n v="0.34050000000000002"/>
    <n v="0.34089999999999998"/>
    <n v="0.34139999999999998"/>
    <n v="0.34300000000000003"/>
    <n v="0.34370000000000001"/>
    <n v="0.34570000000000001"/>
    <n v="0.3453"/>
    <n v="0.34620000000000001"/>
    <n v="0.34849999999999998"/>
    <n v="0.35"/>
    <n v="0.3543"/>
    <n v="0.35410000000000003"/>
    <n v="0.35610000000000003"/>
    <n v="0.36009999999999998"/>
    <n v="0.3604"/>
    <n v="0.36309999999999998"/>
    <n v="0.3634"/>
    <n v="0.36430000000000001"/>
    <n v="0.37340000000000001"/>
    <n v="0.374"/>
    <n v="0.374"/>
    <n v="0.37430000000000002"/>
    <n v="0.377"/>
    <n v="0.379"/>
    <n v="0.37930000000000003"/>
    <n v="0.37969999999999998"/>
    <n v="0.37940000000000002"/>
    <n v="0.3821"/>
    <n v="0.38250000000000001"/>
    <n v="0.38300000000000001"/>
    <n v="0.3836"/>
    <n v="0.38729999999999998"/>
    <n v="0.3831"/>
    <n v="0.38250000000000001"/>
    <n v="0.38030000000000003"/>
    <n v="0.37940000000000002"/>
    <n v="0.37880000000000003"/>
    <n v="0.37830000000000003"/>
    <n v="0.37790000000000001"/>
    <n v="0.37609999999999999"/>
    <n v="0.3775"/>
    <n v="0.37709999999999999"/>
    <n v="0.37659999999999999"/>
    <n v="0.37569999999999998"/>
    <n v="0.37480000000000002"/>
    <n v="0.37390000000000001"/>
    <n v="0.37259999999999999"/>
    <n v="0.37269999999999998"/>
    <n v="0.37390000000000001"/>
    <n v="0.37119999999999997"/>
    <n v="0.37090000000000001"/>
    <n v="0.37059999999999998"/>
    <n v="0.37230000000000002"/>
    <n v="0.37169999999999997"/>
    <n v="0.37309999999999999"/>
    <n v="0.37130000000000002"/>
    <n v="0.37059999999999998"/>
    <n v="0.37"/>
    <n v="0.36930000000000002"/>
    <n v="0.37069999999999997"/>
    <n v="0.36980000000000002"/>
    <n v="0.36909999999999998"/>
    <n v="0.36990000000000001"/>
    <n v="0.36919999999999997"/>
    <n v="0.36980000000000002"/>
    <n v="0.37"/>
    <n v="0.36959999999999998"/>
    <n v="0.3695"/>
    <n v="0.36969999999999997"/>
    <n v="0.373"/>
    <n v="0.37240000000000001"/>
    <n v="0.37140000000000001"/>
    <n v="0.37219999999999998"/>
    <n v="0.37290000000000001"/>
    <n v="0.37359999999999999"/>
    <n v="0.37409999999999999"/>
    <n v="0.37469999999999998"/>
    <n v="0.37909999999999999"/>
    <n v="0.37980000000000003"/>
    <n v="0.38030000000000003"/>
    <n v="0.38069999999999998"/>
    <n v="0.38109999999999999"/>
    <n v="0.38150000000000001"/>
    <n v="0.38190000000000002"/>
    <n v="0.38229999999999997"/>
    <n v="0.38179999999999997"/>
    <n v="0.38190000000000002"/>
    <n v="0.38219999999999998"/>
    <n v="0.38479999999999998"/>
    <n v="0.38529999999999998"/>
    <n v="0.38579999999999998"/>
    <n v="0.38600000000000001"/>
    <n v="0.38629999999999998"/>
    <n v="0.38650000000000001"/>
    <n v="0.3926"/>
    <n v="0.39279999999999998"/>
    <n v="0.39"/>
    <n v="0.3896"/>
    <n v="0.3896"/>
    <n v="0.3896"/>
    <n v="0.38950000000000001"/>
    <n v="0.38969999999999999"/>
    <n v="0.39369999999999999"/>
    <n v="0.39040000000000002"/>
    <n v="0.39029999999999998"/>
    <n v="0.38850000000000001"/>
    <n v="0.38679999999999998"/>
    <n v="0.38490000000000002"/>
    <n v="0.38150000000000001"/>
    <n v="0.37590000000000001"/>
    <n v="0.37469999999999998"/>
    <n v="0.37369999999999998"/>
    <n v="0.37290000000000001"/>
    <n v="0.37230000000000002"/>
    <n v="0.37469999999999998"/>
    <n v="0.37569999999999998"/>
    <n v="0.37230000000000002"/>
    <n v="0.37430000000000002"/>
    <n v="0.37409999999999999"/>
    <n v="0.37619999999999998"/>
    <n v="0.37319999999999998"/>
    <n v="0.37319999999999998"/>
    <n v="0.37319999999999998"/>
    <n v="0.37769999999999998"/>
    <n v="0.37840000000000001"/>
    <n v="0.38550000000000001"/>
    <n v="0.38300000000000001"/>
    <n v="0.38379999999999997"/>
    <n v="0.38869999999999999"/>
    <n v="0.38519999999999999"/>
    <n v="0.38529999999999998"/>
    <n v="0.3876"/>
    <n v="0.38940000000000002"/>
    <n v="0.38890000000000002"/>
    <n v="0.3861"/>
    <n v="0.3851"/>
    <n v="0.38290000000000002"/>
    <n v="0.38119999999999998"/>
    <n v="0.38569999999999999"/>
    <n v="0.3861"/>
    <n v="0.38619999999999999"/>
    <n v="0.38590000000000002"/>
    <n v="0.38569999999999999"/>
    <n v="0.37809999999999999"/>
    <n v="0.37719999999999998"/>
    <n v="0.37630000000000002"/>
    <n v="0.37540000000000001"/>
    <n v="0.37430000000000002"/>
    <n v="0.37419999999999998"/>
    <n v="0.37059999999999998"/>
    <n v="0.37090000000000001"/>
    <n v="0.37490000000000001"/>
    <n v="0.37790000000000001"/>
    <n v="0.37730000000000002"/>
    <n v="0.38240000000000002"/>
    <n v="0.38269999999999998"/>
    <n v="0.38250000000000001"/>
    <n v="0.38219999999999998"/>
    <n v="0.38190000000000002"/>
    <n v="0.38159999999999999"/>
    <n v="0.38109999999999999"/>
    <n v="0.38600000000000001"/>
    <n v="0.38540000000000002"/>
    <n v="0.38490000000000002"/>
    <n v="0.38080000000000003"/>
    <n v="0.3765"/>
    <n v="0.37569999999999998"/>
    <n v="0.37919999999999998"/>
    <n v="0.37830000000000003"/>
    <n v="0.377"/>
    <n v="0.37590000000000001"/>
    <n v="0.37190000000000001"/>
    <n v="0.37040000000000001"/>
    <n v="0.36909999999999998"/>
    <n v="0.36799999999999999"/>
    <n v="0.36649999999999999"/>
    <n v="0.36630000000000001"/>
    <n v="0.37640000000000001"/>
    <n v="0.37619999999999998"/>
    <n v="0.38579999999999998"/>
    <n v="0.3851"/>
    <n v="0.38440000000000002"/>
    <n v="0.3795"/>
    <n v="0.37869999999999998"/>
    <n v="0.37659999999999999"/>
    <n v="0.38159999999999999"/>
    <n v="0.38100000000000001"/>
    <n v="0.38159999999999999"/>
    <n v="0.3826"/>
    <n v="0.38229999999999997"/>
    <n v="0.3821"/>
    <n v="0.38179999999999997"/>
    <n v="0.38159999999999999"/>
    <n v="0.38129999999999997"/>
    <n v="0.38090000000000002"/>
    <n v="0.38030000000000003"/>
    <n v="0.37740000000000001"/>
    <n v="0.37719999999999998"/>
    <n v="0.374"/>
    <n v="0.37340000000000001"/>
    <n v="0.37740000000000001"/>
    <n v="0.38069999999999998"/>
    <n v="0.3795"/>
    <n v="0.38030000000000003"/>
    <n v="0.37940000000000002"/>
    <n v="0.37840000000000001"/>
    <n v="0.37730000000000002"/>
    <n v="0.37590000000000001"/>
    <n v="0.3725"/>
    <n v="0.37080000000000002"/>
    <n v="0.36909999999999998"/>
    <n v="0.37240000000000001"/>
    <n v="0.3841"/>
    <n v="0.38290000000000002"/>
    <n v="0.38150000000000001"/>
    <n v="0.38100000000000001"/>
    <n v="0.3805"/>
    <n v="0.37690000000000001"/>
    <n v="0.378"/>
    <n v="0.378"/>
    <n v="0.37809999999999999"/>
    <n v="0.37790000000000001"/>
    <n v="0.377"/>
    <n v="0.37769999999999998"/>
    <n v="0.37069999999999997"/>
    <n v="0.36699999999999999"/>
    <n v="0.36609999999999998"/>
    <n v="0.3659"/>
    <n v="0.36570000000000003"/>
    <n v="0.36609999999999998"/>
    <n v="0.36749999999999999"/>
    <n v="0.37069999999999997"/>
    <n v="0.37130000000000002"/>
    <n v="0.37869999999999998"/>
    <n v="0.38479999999999998"/>
    <n v="0.38379999999999997"/>
    <n v="0.38250000000000001"/>
    <n v="0.38219999999999998"/>
    <n v="0.38340000000000002"/>
    <n v="0.38140000000000002"/>
    <n v="0.38009999999999999"/>
    <n v="0.38550000000000001"/>
    <n v="0.38869999999999999"/>
    <n v="0.38879999999999998"/>
    <n v="0.38869999999999999"/>
    <n v="0.39360000000000001"/>
    <n v="0.38669999999999999"/>
    <n v="0.38640000000000002"/>
    <n v="0.38619999999999999"/>
    <n v="0.38600000000000001"/>
    <n v="0.38579999999999998"/>
    <n v="0.38669999999999999"/>
    <n v="0.38540000000000002"/>
    <n v="0.3826"/>
    <n v="0.37819999999999998"/>
    <n v="0.37669999999999998"/>
    <n v="0.37519999999999998"/>
    <n v="0.37359999999999999"/>
    <n v="0.372"/>
    <n v="0.36770000000000003"/>
    <n v="0.36609999999999998"/>
    <n v="0.36280000000000001"/>
    <n v="0.36120000000000002"/>
    <n v="0.35949999999999999"/>
    <n v="0.35830000000000001"/>
    <n v="0.35730000000000001"/>
    <n v="0.35659999999999997"/>
    <n v="0.35639999999999999"/>
    <n v="0.36599999999999999"/>
    <n v="0.36599999999999999"/>
    <n v="0.36520000000000002"/>
    <n v="0.36480000000000001"/>
    <n v="0.36020000000000002"/>
    <n v="0.35880000000000001"/>
    <n v="0.35799999999999998"/>
    <n v="0.35749999999999998"/>
    <n v="0.35770000000000002"/>
    <n v="0.35639999999999999"/>
    <n v="0.35470000000000002"/>
    <n v="0.3619"/>
    <n v="0.36020000000000002"/>
    <n v="0.36359999999999998"/>
    <n v="0.36280000000000001"/>
    <n v="0.36320000000000002"/>
    <m/>
    <n v="0.37584448398576525"/>
    <n v="120.25"/>
    <n v="112.91079812206573"/>
    <n v="9.9999999999988987E-5"/>
    <n v="-8.39067533619033E-2"/>
    <n v="2.687535830566053E-3"/>
    <n v="-0.21186243225994875"/>
    <x v="5"/>
    <x v="98"/>
  </r>
  <r>
    <x v="0"/>
    <n v="-6.7"/>
    <n v="-6.7"/>
    <s v="P225/60R16"/>
    <x v="1"/>
    <s v="ZL010401"/>
    <n v="1171"/>
    <n v="35"/>
    <s v="APXOB2UU3223"/>
    <d v="2025-02-03T00:00:00"/>
    <n v="0.31969999999999998"/>
    <n v="0.31900000000000001"/>
    <n v="100"/>
    <n v="100"/>
    <n v="100"/>
    <n v="100"/>
    <n v="75.400000000001029"/>
    <s v=""/>
    <n v="1394"/>
    <n v="100"/>
    <m/>
    <m/>
    <m/>
    <m/>
    <m/>
    <m/>
    <n v="0.15640000000000001"/>
    <n v="0.22439999999999999"/>
    <n v="0.26400000000000001"/>
    <n v="0.2959"/>
    <n v="0.31190000000000001"/>
    <n v="0.31569999999999998"/>
    <n v="0.31929999999999997"/>
    <n v="0.32729999999999998"/>
    <n v="0.32940000000000003"/>
    <n v="0.3286"/>
    <n v="0.32900000000000001"/>
    <n v="0.33179999999999998"/>
    <n v="0.33179999999999998"/>
    <n v="0.33289999999999997"/>
    <n v="0.33389999999999997"/>
    <n v="0.33500000000000002"/>
    <n v="0.33660000000000001"/>
    <n v="0.33889999999999998"/>
    <n v="0.3392"/>
    <n v="0.3387"/>
    <n v="0.33850000000000002"/>
    <n v="0.33860000000000001"/>
    <n v="0.33760000000000001"/>
    <n v="0.33660000000000001"/>
    <n v="0.33610000000000001"/>
    <n v="0.33579999999999999"/>
    <n v="0.33589999999999998"/>
    <n v="0.33579999999999999"/>
    <n v="0.33879999999999999"/>
    <n v="0.33729999999999999"/>
    <n v="0.33710000000000001"/>
    <n v="0.33950000000000002"/>
    <n v="0.33960000000000001"/>
    <n v="0.34010000000000001"/>
    <n v="0.33989999999999998"/>
    <n v="0.33960000000000001"/>
    <n v="0.33929999999999999"/>
    <n v="0.33839999999999998"/>
    <n v="0.33800000000000002"/>
    <n v="0.33879999999999999"/>
    <n v="0.33910000000000001"/>
    <n v="0.33889999999999998"/>
    <n v="0.33800000000000002"/>
    <n v="0.33750000000000002"/>
    <n v="0.33639999999999998"/>
    <n v="0.3362"/>
    <n v="0.33910000000000001"/>
    <n v="0.33979999999999999"/>
    <n v="0.33810000000000001"/>
    <n v="0.33829999999999999"/>
    <n v="0.33860000000000001"/>
    <n v="0.3392"/>
    <n v="0.33989999999999998"/>
    <n v="0.3402"/>
    <n v="0.34089999999999998"/>
    <n v="0.34110000000000001"/>
    <n v="0.34110000000000001"/>
    <n v="0.34100000000000003"/>
    <n v="0.34100000000000003"/>
    <n v="0.34029999999999999"/>
    <n v="0.33829999999999999"/>
    <n v="0.33800000000000002"/>
    <n v="0.3362"/>
    <n v="0.33589999999999998"/>
    <n v="0.3357"/>
    <n v="0.33550000000000002"/>
    <n v="0.33539999999999998"/>
    <n v="0.33729999999999999"/>
    <n v="0.33739999999999998"/>
    <n v="0.33760000000000001"/>
    <n v="0.33879999999999999"/>
    <n v="0.33879999999999999"/>
    <n v="0.3387"/>
    <n v="0.33860000000000001"/>
    <n v="0.33839999999999998"/>
    <n v="0.33700000000000002"/>
    <n v="0.33739999999999998"/>
    <n v="0.33439999999999998"/>
    <n v="0.33410000000000001"/>
    <n v="0.33379999999999999"/>
    <n v="0.33350000000000002"/>
    <n v="0.33300000000000002"/>
    <n v="0.33329999999999999"/>
    <n v="0.33050000000000002"/>
    <n v="0.3296"/>
    <n v="0.32890000000000003"/>
    <n v="0.32800000000000001"/>
    <n v="0.32719999999999999"/>
    <n v="0.32700000000000001"/>
    <n v="0.32679999999999998"/>
    <n v="0.3266"/>
    <n v="0.32640000000000002"/>
    <n v="0.3271"/>
    <n v="0.32719999999999999"/>
    <n v="0.3286"/>
    <n v="0.32850000000000001"/>
    <n v="0.32840000000000003"/>
    <n v="0.32829999999999998"/>
    <n v="0.3281"/>
    <n v="0.32790000000000002"/>
    <n v="0.32750000000000001"/>
    <n v="0.32679999999999998"/>
    <n v="0.32700000000000001"/>
    <n v="0.32690000000000002"/>
    <n v="0.32679999999999998"/>
    <n v="0.32629999999999998"/>
    <n v="0.32600000000000001"/>
    <n v="0.32569999999999999"/>
    <n v="0.32540000000000002"/>
    <n v="0.32500000000000001"/>
    <n v="0.32469999999999999"/>
    <n v="0.32419999999999999"/>
    <n v="0.32369999999999999"/>
    <n v="0.32340000000000002"/>
    <n v="0.32419999999999999"/>
    <n v="0.32400000000000001"/>
    <n v="0.32329999999999998"/>
    <n v="0.32219999999999999"/>
    <n v="0.32140000000000002"/>
    <n v="0.32019999999999998"/>
    <n v="0.31979999999999997"/>
    <n v="0.31950000000000001"/>
    <n v="0.3196"/>
    <n v="0.31990000000000002"/>
    <n v="0.3196"/>
    <n v="0.32029999999999997"/>
    <n v="0.3206"/>
    <n v="0.32019999999999998"/>
    <n v="0.32200000000000001"/>
    <n v="0.32140000000000002"/>
    <n v="0.32040000000000002"/>
    <n v="0.31879999999999997"/>
    <n v="0.31769999999999998"/>
    <n v="0.31630000000000003"/>
    <n v="0.31369999999999998"/>
    <n v="0.31219999999999998"/>
    <n v="0.31"/>
    <n v="0.30690000000000001"/>
    <n v="0.30590000000000001"/>
    <n v="0.30470000000000003"/>
    <n v="0.30359999999999998"/>
    <n v="0.30330000000000001"/>
    <n v="0.30349999999999999"/>
    <n v="0.30270000000000002"/>
    <n v="0.30170000000000002"/>
    <n v="0.30009999999999998"/>
    <n v="0.29880000000000001"/>
    <n v="0.29849999999999999"/>
    <n v="0.29859999999999998"/>
    <n v="0.3004"/>
    <n v="0.30149999999999999"/>
    <n v="0.30120000000000002"/>
    <n v="0.30099999999999999"/>
    <n v="0.30109999999999998"/>
    <n v="0.30120000000000002"/>
    <n v="0.30149999999999999"/>
    <n v="0.30180000000000001"/>
    <n v="0.29959999999999998"/>
    <n v="0.3095"/>
    <n v="0.30869999999999997"/>
    <n v="0.31090000000000001"/>
    <n v="0.3105"/>
    <n v="0.31030000000000002"/>
    <n v="0.31040000000000001"/>
    <n v="0.31619999999999998"/>
    <n v="0.3206"/>
    <n v="0.31630000000000003"/>
    <n v="0.3155"/>
    <n v="0.31359999999999999"/>
    <n v="0.31309999999999999"/>
    <n v="0.3125"/>
    <n v="0.30480000000000002"/>
    <n v="0.307"/>
    <n v="0.30680000000000002"/>
    <n v="0.3044"/>
    <n v="0.30130000000000001"/>
    <n v="0.29930000000000001"/>
    <n v="0.29949999999999999"/>
    <n v="0.30249999999999999"/>
    <n v="0.30209999999999998"/>
    <n v="0.3014"/>
    <n v="0.30099999999999999"/>
    <n v="0.30070000000000002"/>
    <n v="0.3004"/>
    <n v="0.3"/>
    <n v="0.29959999999999998"/>
    <n v="0.29649999999999999"/>
    <n v="0.29599999999999999"/>
    <n v="0.30640000000000001"/>
    <n v="0.30590000000000001"/>
    <n v="0.29849999999999999"/>
    <n v="0.29780000000000001"/>
    <n v="0.29730000000000001"/>
    <n v="0.29670000000000002"/>
    <n v="0.30309999999999998"/>
    <n v="0.30690000000000001"/>
    <n v="0.30570000000000003"/>
    <n v="0.30740000000000001"/>
    <n v="0.30630000000000002"/>
    <n v="0.30509999999999998"/>
    <n v="0.30380000000000001"/>
    <n v="0.29959999999999998"/>
    <n v="0.29909999999999998"/>
    <n v="0.29630000000000001"/>
    <n v="0.29570000000000002"/>
    <n v="0.2928"/>
    <n v="0.29239999999999999"/>
    <n v="0.29189999999999999"/>
    <n v="0.29070000000000001"/>
    <n v="0.28939999999999999"/>
    <n v="0.2883"/>
    <n v="0.28710000000000002"/>
    <n v="0.28589999999999999"/>
    <n v="0.2848"/>
    <n v="0.28370000000000001"/>
    <n v="0.28260000000000002"/>
    <n v="0.28160000000000002"/>
    <n v="0.28060000000000002"/>
    <n v="0.27950000000000003"/>
    <n v="0.27860000000000001"/>
    <n v="0.27789999999999998"/>
    <n v="0.28420000000000001"/>
    <n v="0.28360000000000002"/>
    <n v="0.28320000000000001"/>
    <n v="0.29060000000000002"/>
    <n v="0.28999999999999998"/>
    <n v="0.29549999999999998"/>
    <n v="0.29459999999999997"/>
    <n v="0.29330000000000001"/>
    <n v="0.2923"/>
    <n v="0.29820000000000002"/>
    <n v="0.29509999999999997"/>
    <n v="0.29420000000000002"/>
    <n v="0.29310000000000003"/>
    <n v="0.29880000000000001"/>
    <n v="0.29859999999999998"/>
    <n v="0.30130000000000001"/>
    <n v="0.30080000000000001"/>
    <n v="0.3004"/>
    <n v="0.30009999999999998"/>
    <n v="0.2999"/>
    <n v="0.29980000000000001"/>
    <n v="0.29980000000000001"/>
    <n v="0.30009999999999998"/>
    <n v="0.2999"/>
    <n v="0.29980000000000001"/>
    <n v="0.2999"/>
    <n v="0.3"/>
    <n v="0.30030000000000001"/>
    <n v="0.30009999999999998"/>
    <n v="0.30249999999999999"/>
    <n v="0.30180000000000001"/>
    <n v="0.29580000000000001"/>
    <n v="0.29380000000000001"/>
    <n v="0.29060000000000002"/>
    <n v="0.2898"/>
    <n v="0.28899999999999998"/>
    <n v="0.28820000000000001"/>
    <n v="0.28749999999999998"/>
    <n v="0.28689999999999999"/>
    <n v="0.28620000000000001"/>
    <n v="0.2858"/>
    <n v="0.28249999999999997"/>
    <n v="0.28649999999999998"/>
    <n v="0.28560000000000002"/>
    <n v="0.28460000000000002"/>
    <n v="0.28360000000000002"/>
    <n v="0.28270000000000001"/>
    <n v="0.28179999999999999"/>
    <n v="0.28189999999999998"/>
    <n v="0.28129999999999999"/>
    <n v="0.28070000000000001"/>
    <n v="0.28010000000000002"/>
    <n v="0.27950000000000003"/>
    <n v="0.27889999999999998"/>
    <n v="0.27850000000000003"/>
    <n v="0.27810000000000001"/>
    <n v="0.27729999999999999"/>
    <n v="0.27700000000000002"/>
    <n v="0.27679999999999999"/>
    <n v="0.27660000000000001"/>
    <n v="0.27629999999999999"/>
    <n v="0.2762"/>
    <n v="0.27739999999999998"/>
    <n v="0.27700000000000002"/>
    <n v="0.2802"/>
    <n v="0.2797"/>
    <n v="0.27929999999999999"/>
    <n v="0.27889999999999998"/>
    <n v="0.27829999999999999"/>
    <n v="0.27760000000000001"/>
    <n v="0.2767"/>
    <n v="0.27660000000000001"/>
    <n v="0.2797"/>
    <n v="0.2792"/>
    <n v="0.28389999999999999"/>
    <n v="0.2833"/>
    <n v="0.28770000000000001"/>
    <n v="0.28860000000000002"/>
    <n v="0.28810000000000002"/>
    <m/>
    <n v="0.30987935943060496"/>
    <n v="100"/>
    <n v="93.896713615023472"/>
    <n v="6.9999999999997842E-4"/>
    <n v="-0.22363070784690411"/>
    <n v="-0.24296374217135935"/>
    <n v="3.3788845741976659E-2"/>
    <x v="5"/>
    <x v="99"/>
  </r>
  <r>
    <x v="0"/>
    <n v="-6.7"/>
    <n v="-6.7"/>
    <s v="P195/75R14"/>
    <x v="0"/>
    <s v="ZB007833"/>
    <n v="1031"/>
    <n v="35"/>
    <s v="APKAB3UU0720"/>
    <d v="2025-02-03T00:00:00"/>
    <n v="0.33300000000000002"/>
    <n v="0.33179999999999998"/>
    <n v="104"/>
    <s v=""/>
    <n v="104"/>
    <s v=""/>
    <n v="75.400000000001029"/>
    <s v=""/>
    <n v="219"/>
    <n v="104"/>
    <m/>
    <m/>
    <m/>
    <m/>
    <m/>
    <m/>
    <n v="0.23250000000000001"/>
    <n v="0.27689999999999998"/>
    <n v="0.29360000000000003"/>
    <n v="0.30649999999999999"/>
    <n v="0.30759999999999998"/>
    <n v="0.31480000000000002"/>
    <n v="0.31709999999999999"/>
    <n v="0.31490000000000001"/>
    <n v="0.31419999999999998"/>
    <n v="0.31390000000000001"/>
    <n v="0.31369999999999998"/>
    <n v="0.31459999999999999"/>
    <n v="0.31719999999999998"/>
    <n v="0.31940000000000002"/>
    <n v="0.32219999999999999"/>
    <n v="0.32619999999999999"/>
    <n v="0.32740000000000002"/>
    <n v="0.3271"/>
    <n v="0.32519999999999999"/>
    <n v="0.3251"/>
    <n v="0.32879999999999998"/>
    <n v="0.3291"/>
    <n v="0.33169999999999999"/>
    <n v="0.33450000000000002"/>
    <n v="0.33589999999999998"/>
    <n v="0.33610000000000001"/>
    <n v="0.34639999999999999"/>
    <n v="0.34649999999999997"/>
    <n v="0.3493"/>
    <n v="0.34899999999999998"/>
    <n v="0.35060000000000002"/>
    <n v="0.35020000000000001"/>
    <n v="0.3508"/>
    <n v="0.3503"/>
    <n v="0.3498"/>
    <n v="0.35270000000000001"/>
    <n v="0.35239999999999999"/>
    <n v="0.35210000000000002"/>
    <n v="0.35170000000000001"/>
    <n v="0.35"/>
    <n v="0.34960000000000002"/>
    <n v="0.34820000000000001"/>
    <n v="0.34749999999999998"/>
    <n v="0.34689999999999999"/>
    <n v="0.34350000000000003"/>
    <n v="0.33929999999999999"/>
    <n v="0.3377"/>
    <n v="0.33689999999999998"/>
    <n v="0.33579999999999999"/>
    <n v="0.33760000000000001"/>
    <n v="0.33710000000000001"/>
    <n v="0.33600000000000002"/>
    <n v="0.33429999999999999"/>
    <n v="0.33250000000000002"/>
    <n v="0.33189999999999997"/>
    <n v="0.33150000000000002"/>
    <n v="0.33150000000000002"/>
    <n v="0.33079999999999998"/>
    <n v="0.3306"/>
    <n v="0.33040000000000003"/>
    <n v="0.33019999999999999"/>
    <n v="0.33"/>
    <n v="0.3301"/>
    <n v="0.3281"/>
    <n v="0.32669999999999999"/>
    <n v="0.32200000000000001"/>
    <n v="0.32200000000000001"/>
    <n v="0.32200000000000001"/>
    <n v="0.32200000000000001"/>
    <n v="0.32640000000000002"/>
    <n v="0.32590000000000002"/>
    <n v="0.32590000000000002"/>
    <n v="0.32369999999999999"/>
    <n v="0.3236"/>
    <n v="0.32190000000000002"/>
    <n v="0.3211"/>
    <n v="0.32250000000000001"/>
    <n v="0.32250000000000001"/>
    <n v="0.32250000000000001"/>
    <n v="0.32240000000000002"/>
    <n v="0.32219999999999999"/>
    <n v="0.32069999999999999"/>
    <n v="0.31969999999999998"/>
    <n v="0.31909999999999999"/>
    <n v="0.31859999999999999"/>
    <n v="0.31979999999999997"/>
    <n v="0.3196"/>
    <n v="0.3196"/>
    <n v="0.31969999999999998"/>
    <n v="0.32040000000000002"/>
    <n v="0.32269999999999999"/>
    <n v="0.32279999999999998"/>
    <n v="0.32279999999999998"/>
    <n v="0.32279999999999998"/>
    <n v="0.32519999999999999"/>
    <n v="0.3261"/>
    <n v="0.32600000000000001"/>
    <n v="0.32450000000000001"/>
    <n v="0.32419999999999999"/>
    <n v="0.3241"/>
    <n v="0.32350000000000001"/>
    <n v="0.32379999999999998"/>
    <n v="0.32679999999999998"/>
    <n v="0.32900000000000001"/>
    <n v="0.33100000000000002"/>
    <n v="0.33150000000000002"/>
    <n v="0.33179999999999998"/>
    <n v="0.3362"/>
    <n v="0.33639999999999998"/>
    <n v="0.33660000000000001"/>
    <n v="0.33700000000000002"/>
    <n v="0.33779999999999999"/>
    <n v="0.33889999999999998"/>
    <n v="0.33929999999999999"/>
    <n v="0.33929999999999999"/>
    <n v="0.33929999999999999"/>
    <n v="0.33839999999999998"/>
    <n v="0.3387"/>
    <n v="0.33900000000000002"/>
    <n v="0.33989999999999998"/>
    <n v="0.34110000000000001"/>
    <n v="0.33910000000000001"/>
    <n v="0.3422"/>
    <n v="0.34139999999999998"/>
    <n v="0.34079999999999999"/>
    <n v="0.34089999999999998"/>
    <n v="0.33989999999999998"/>
    <n v="0.33889999999999998"/>
    <n v="0.3352"/>
    <n v="0.33239999999999997"/>
    <n v="0.33129999999999998"/>
    <n v="0.32840000000000003"/>
    <n v="0.3276"/>
    <n v="0.3271"/>
    <n v="0.32690000000000002"/>
    <n v="0.32579999999999998"/>
    <n v="0.32540000000000002"/>
    <n v="0.32350000000000001"/>
    <n v="0.32300000000000001"/>
    <n v="0.32400000000000001"/>
    <n v="0.3261"/>
    <n v="0.32390000000000002"/>
    <n v="0.32369999999999999"/>
    <n v="0.3231"/>
    <n v="0.32379999999999998"/>
    <n v="0.3221"/>
    <n v="0.32169999999999999"/>
    <n v="0.32140000000000002"/>
    <n v="0.32140000000000002"/>
    <n v="0.32150000000000001"/>
    <n v="0.32579999999999998"/>
    <n v="0.32450000000000001"/>
    <n v="0.3236"/>
    <n v="0.32300000000000001"/>
    <n v="0.32240000000000002"/>
    <n v="0.32190000000000002"/>
    <n v="0.32200000000000001"/>
    <n v="0.32219999999999999"/>
    <n v="0.32229999999999998"/>
    <n v="0.32350000000000001"/>
    <n v="0.3216"/>
    <n v="0.31879999999999997"/>
    <n v="0.317"/>
    <n v="0.31669999999999998"/>
    <n v="0.31640000000000001"/>
    <n v="0.31709999999999999"/>
    <n v="0.31790000000000002"/>
    <n v="0.31819999999999998"/>
    <n v="0.33400000000000002"/>
    <n v="0.33400000000000002"/>
    <n v="0.33350000000000002"/>
    <n v="0.33300000000000002"/>
    <n v="0.33239999999999997"/>
    <n v="0.33179999999999998"/>
    <n v="0.32590000000000002"/>
    <n v="0.32179999999999997"/>
    <n v="0.32200000000000001"/>
    <n v="0.32190000000000002"/>
    <n v="0.3236"/>
    <n v="0.32340000000000002"/>
    <n v="0.32350000000000001"/>
    <n v="0.32169999999999999"/>
    <n v="0.32140000000000002"/>
    <n v="0.3221"/>
    <n v="0.32219999999999999"/>
    <n v="0.32850000000000001"/>
    <n v="0.3332"/>
    <n v="0.33650000000000002"/>
    <n v="0.33560000000000001"/>
    <n v="0.33429999999999999"/>
    <n v="0.3337"/>
    <n v="0.33250000000000002"/>
    <n v="0.3271"/>
    <n v="0.32629999999999998"/>
    <n v="0.32569999999999999"/>
    <n v="0.31979999999999997"/>
    <n v="0.31259999999999999"/>
    <n v="0.3115"/>
    <n v="0.31490000000000001"/>
    <n v="0.31850000000000001"/>
    <n v="0.31830000000000003"/>
    <n v="0.318"/>
    <n v="0.31780000000000003"/>
    <n v="0.31769999999999998"/>
    <n v="0.31719999999999998"/>
    <n v="0.31719999999999998"/>
    <n v="0.31709999999999999"/>
    <n v="0.31709999999999999"/>
    <n v="0.31830000000000003"/>
    <n v="0.32700000000000001"/>
    <n v="0.32190000000000002"/>
    <n v="0.32229999999999998"/>
    <n v="0.32269999999999999"/>
    <n v="0.32319999999999999"/>
    <n v="0.32379999999999998"/>
    <n v="0.32529999999999998"/>
    <n v="0.33260000000000001"/>
    <n v="0.33639999999999998"/>
    <n v="0.33579999999999999"/>
    <n v="0.3352"/>
    <n v="0.33450000000000002"/>
    <n v="0.33350000000000002"/>
    <n v="0.33210000000000001"/>
    <n v="0.33019999999999999"/>
    <n v="0.32769999999999999"/>
    <n v="0.32629999999999998"/>
    <n v="0.3251"/>
    <n v="0.32379999999999998"/>
    <n v="0.32269999999999999"/>
    <n v="0.31730000000000003"/>
    <n v="0.3241"/>
    <n v="0.32319999999999999"/>
    <n v="0.3322"/>
    <n v="0.33090000000000003"/>
    <n v="0.32969999999999999"/>
    <n v="0.32700000000000001"/>
    <n v="0.32619999999999999"/>
    <n v="0.32490000000000002"/>
    <n v="0.31909999999999999"/>
    <n v="0.31469999999999998"/>
    <n v="0.31380000000000002"/>
    <n v="0.313"/>
    <n v="0.31240000000000001"/>
    <n v="0.30470000000000003"/>
    <n v="0.3039"/>
    <n v="0.30309999999999998"/>
    <n v="0.3024"/>
    <n v="0.30180000000000001"/>
    <n v="0.30159999999999998"/>
    <n v="0.29949999999999999"/>
    <n v="0.30080000000000001"/>
    <n v="0.30020000000000002"/>
    <n v="0.29949999999999999"/>
    <n v="0.29880000000000001"/>
    <n v="0.29820000000000002"/>
    <n v="0.29759999999999998"/>
    <n v="0.29730000000000001"/>
    <n v="0.29720000000000002"/>
    <n v="0.29759999999999998"/>
    <n v="0.3019"/>
    <n v="0.30159999999999998"/>
    <n v="0.30120000000000002"/>
    <n v="0.30080000000000001"/>
    <n v="0.3004"/>
    <n v="0.2999"/>
    <n v="0.29949999999999999"/>
    <n v="0.30420000000000003"/>
    <n v="0.30580000000000002"/>
    <n v="0.30459999999999998"/>
    <n v="0.30420000000000003"/>
    <n v="0.30809999999999998"/>
    <n v="0.30730000000000002"/>
    <n v="0.30690000000000001"/>
    <n v="0.30649999999999999"/>
    <n v="0.30649999999999999"/>
    <n v="0.30669999999999997"/>
    <n v="0.30669999999999997"/>
    <n v="0.307"/>
    <n v="0.30969999999999998"/>
    <n v="0.31530000000000002"/>
    <n v="0.316"/>
    <n v="0.315"/>
    <n v="0.31190000000000001"/>
    <n v="0.31"/>
    <n v="0.30809999999999998"/>
    <n v="0.30620000000000003"/>
    <n v="0.30459999999999998"/>
    <n v="0.31440000000000001"/>
    <n v="0.31290000000000001"/>
    <n v="0.31119999999999998"/>
    <n v="0.30890000000000001"/>
    <n v="0.3034"/>
    <n v="0.30180000000000001"/>
    <n v="0.30059999999999998"/>
    <n v="0.2994"/>
    <n v="0.29830000000000001"/>
    <n v="0.29730000000000001"/>
    <n v="0.2964"/>
    <n v="0.29549999999999998"/>
    <n v="0.29420000000000002"/>
    <m/>
    <n v="0.32363238434163721"/>
    <n v="104"/>
    <n v="97.652582159624416"/>
    <n v="1.2000000000000344E-3"/>
    <n v="-0.16630367962169357"/>
    <n v="-0.12170905039535314"/>
    <n v="-8.7465846034029557E-2"/>
    <x v="5"/>
    <x v="100"/>
  </r>
  <r>
    <x v="0"/>
    <n v="-6.7"/>
    <n v="-6.7"/>
    <s v="225/45R17"/>
    <x v="6"/>
    <s v="01911233"/>
    <n v="1093"/>
    <n v="42"/>
    <s v="1N48A0A5X3424"/>
    <d v="2025-02-03T00:00:00"/>
    <n v="0.3856"/>
    <n v="0.3851"/>
    <n v="121"/>
    <s v=""/>
    <n v="121"/>
    <s v=""/>
    <n v="75.400000000001029"/>
    <s v=""/>
    <n v="110"/>
    <n v="121"/>
    <m/>
    <m/>
    <m/>
    <m/>
    <m/>
    <m/>
    <n v="0.17530000000000001"/>
    <n v="0.23100000000000001"/>
    <n v="0.25130000000000002"/>
    <n v="0.27189999999999998"/>
    <n v="0.29909999999999998"/>
    <n v="0.30459999999999998"/>
    <n v="0.30980000000000002"/>
    <n v="0.3145"/>
    <n v="0.32290000000000002"/>
    <n v="0.32940000000000003"/>
    <n v="0.33710000000000001"/>
    <n v="0.34010000000000001"/>
    <n v="0.34210000000000002"/>
    <n v="0.3458"/>
    <n v="0.35370000000000001"/>
    <n v="0.35560000000000003"/>
    <n v="0.35630000000000001"/>
    <n v="0.3569"/>
    <n v="0.36099999999999999"/>
    <n v="0.36330000000000001"/>
    <n v="0.36320000000000002"/>
    <n v="0.36420000000000002"/>
    <n v="0.36680000000000001"/>
    <n v="0.37269999999999998"/>
    <n v="0.37209999999999999"/>
    <n v="0.37119999999999997"/>
    <n v="0.37040000000000001"/>
    <n v="0.36980000000000002"/>
    <n v="0.3695"/>
    <n v="0.36870000000000003"/>
    <n v="0.36870000000000003"/>
    <n v="0.36840000000000001"/>
    <n v="0.37209999999999999"/>
    <n v="0.37219999999999998"/>
    <n v="0.37230000000000002"/>
    <n v="0.373"/>
    <n v="0.37330000000000002"/>
    <n v="0.37290000000000001"/>
    <n v="0.37209999999999999"/>
    <n v="0.37330000000000002"/>
    <n v="0.37319999999999998"/>
    <n v="0.37259999999999999"/>
    <n v="0.37209999999999999"/>
    <n v="0.3715"/>
    <n v="0.37119999999999997"/>
    <n v="0.3705"/>
    <n v="0.3705"/>
    <n v="0.37259999999999999"/>
    <n v="0.37209999999999999"/>
    <n v="0.37190000000000001"/>
    <n v="0.3715"/>
    <n v="0.3725"/>
    <n v="0.37169999999999997"/>
    <n v="0.37090000000000001"/>
    <n v="0.3705"/>
    <n v="0.37380000000000002"/>
    <n v="0.374"/>
    <n v="0.37430000000000002"/>
    <n v="0.37840000000000001"/>
    <n v="0.37809999999999999"/>
    <n v="0.37969999999999998"/>
    <n v="0.37959999999999999"/>
    <n v="0.37940000000000002"/>
    <n v="0.37940000000000002"/>
    <n v="0.37769999999999998"/>
    <n v="0.38119999999999998"/>
    <n v="0.37909999999999999"/>
    <n v="0.379"/>
    <n v="0.37880000000000003"/>
    <n v="0.37880000000000003"/>
    <n v="0.37880000000000003"/>
    <n v="0.38229999999999997"/>
    <n v="0.38290000000000002"/>
    <n v="0.38240000000000002"/>
    <n v="0.3821"/>
    <n v="0.38190000000000002"/>
    <n v="0.38159999999999999"/>
    <n v="0.38129999999999997"/>
    <n v="0.38109999999999999"/>
    <n v="0.38490000000000002"/>
    <n v="0.38669999999999999"/>
    <n v="0.38640000000000002"/>
    <n v="0.3861"/>
    <n v="0.38569999999999999"/>
    <n v="0.38500000000000001"/>
    <n v="0.38429999999999997"/>
    <n v="0.38529999999999998"/>
    <n v="0.38279999999999997"/>
    <n v="0.38329999999999997"/>
    <n v="0.3826"/>
    <n v="0.38190000000000002"/>
    <n v="0.38150000000000001"/>
    <n v="0.38100000000000001"/>
    <n v="0.38069999999999998"/>
    <n v="0.38059999999999999"/>
    <n v="0.38069999999999998"/>
    <n v="0.38090000000000002"/>
    <n v="0.38119999999999998"/>
    <n v="0.38159999999999999"/>
    <n v="0.38190000000000002"/>
    <n v="0.38250000000000001"/>
    <n v="0.38519999999999999"/>
    <n v="0.38169999999999998"/>
    <n v="0.38219999999999998"/>
    <n v="0.38190000000000002"/>
    <n v="0.38169999999999998"/>
    <n v="0.38159999999999999"/>
    <n v="0.38150000000000001"/>
    <n v="0.38129999999999997"/>
    <n v="0.38109999999999999"/>
    <n v="0.38119999999999998"/>
    <n v="0.38069999999999998"/>
    <n v="0.38030000000000003"/>
    <n v="0.37980000000000003"/>
    <n v="0.37940000000000002"/>
    <n v="0.37809999999999999"/>
    <n v="0.3765"/>
    <n v="0.38030000000000003"/>
    <n v="0.37690000000000001"/>
    <n v="0.37619999999999998"/>
    <n v="0.375"/>
    <n v="0.37219999999999998"/>
    <n v="0.371"/>
    <n v="0.36990000000000001"/>
    <n v="0.36969999999999997"/>
    <n v="0.3664"/>
    <n v="0.36530000000000001"/>
    <n v="0.36280000000000001"/>
    <n v="0.36249999999999999"/>
    <n v="0.36259999999999998"/>
    <n v="0.36259999999999998"/>
    <n v="0.3634"/>
    <n v="0.36420000000000002"/>
    <n v="0.36749999999999999"/>
    <n v="0.36840000000000001"/>
    <n v="0.37359999999999999"/>
    <n v="0.3775"/>
    <n v="0.37740000000000001"/>
    <n v="0.3785"/>
    <n v="0.37630000000000002"/>
    <n v="0.379"/>
    <n v="0.38240000000000002"/>
    <n v="0.38300000000000001"/>
    <n v="0.38390000000000002"/>
    <n v="0.38800000000000001"/>
    <n v="0.38819999999999999"/>
    <n v="0.38640000000000002"/>
    <n v="0.38640000000000002"/>
    <n v="0.3926"/>
    <n v="0.39129999999999998"/>
    <n v="0.39269999999999999"/>
    <n v="0.39229999999999998"/>
    <n v="0.39240000000000003"/>
    <n v="0.38950000000000001"/>
    <n v="0.38640000000000002"/>
    <n v="0.38379999999999997"/>
    <n v="0.3841"/>
    <n v="0.38650000000000001"/>
    <n v="0.38490000000000002"/>
    <n v="0.3861"/>
    <n v="0.38579999999999998"/>
    <n v="0.38540000000000002"/>
    <n v="0.3851"/>
    <n v="0.38879999999999998"/>
    <n v="0.3916"/>
    <n v="0.39100000000000001"/>
    <n v="0.39029999999999998"/>
    <n v="0.38979999999999998"/>
    <n v="0.38979999999999998"/>
    <n v="0.38829999999999998"/>
    <n v="0.38300000000000001"/>
    <n v="0.38169999999999998"/>
    <n v="0.38"/>
    <n v="0.379"/>
    <n v="0.37790000000000001"/>
    <n v="0.3765"/>
    <n v="0.38040000000000002"/>
    <n v="0.378"/>
    <n v="0.37780000000000002"/>
    <n v="0.37969999999999998"/>
    <n v="0.38540000000000002"/>
    <n v="0.38490000000000002"/>
    <n v="0.38429999999999997"/>
    <n v="0.38369999999999999"/>
    <n v="0.38350000000000001"/>
    <n v="0.38319999999999999"/>
    <n v="0.38890000000000002"/>
    <n v="0.38829999999999998"/>
    <n v="0.38690000000000002"/>
    <n v="0.3866"/>
    <n v="0.38550000000000001"/>
    <n v="0.38450000000000001"/>
    <n v="0.38329999999999997"/>
    <n v="0.3821"/>
    <n v="0.38080000000000003"/>
    <n v="0.37440000000000001"/>
    <n v="0.37919999999999998"/>
    <n v="0.37809999999999999"/>
    <n v="0.37659999999999999"/>
    <n v="0.375"/>
    <n v="0.37380000000000002"/>
    <n v="0.37269999999999998"/>
    <n v="0.37140000000000001"/>
    <n v="0.37030000000000002"/>
    <n v="0.36940000000000001"/>
    <n v="0.36849999999999999"/>
    <n v="0.37159999999999999"/>
    <n v="0.37069999999999997"/>
    <n v="0.36959999999999998"/>
    <n v="0.36890000000000001"/>
    <n v="0.36969999999999997"/>
    <n v="0.36909999999999998"/>
    <n v="0.36959999999999998"/>
    <n v="0.37559999999999999"/>
    <n v="0.37540000000000001"/>
    <n v="0.37519999999999998"/>
    <n v="0.37490000000000001"/>
    <n v="0.375"/>
    <n v="0.37540000000000001"/>
    <n v="0.38159999999999999"/>
    <n v="0.38429999999999997"/>
    <n v="0.3841"/>
    <n v="0.38190000000000002"/>
    <n v="0.38190000000000002"/>
    <n v="0.39439999999999997"/>
    <n v="0.39400000000000002"/>
    <n v="0.39379999999999998"/>
    <n v="0.39510000000000001"/>
    <n v="0.39069999999999999"/>
    <n v="0.38990000000000002"/>
    <n v="0.3891"/>
    <n v="0.38819999999999999"/>
    <n v="0.38740000000000002"/>
    <n v="0.3866"/>
    <n v="0.39200000000000002"/>
    <n v="0.3876"/>
    <n v="0.38669999999999999"/>
    <n v="0.38419999999999999"/>
    <n v="0.38279999999999997"/>
    <n v="0.376"/>
    <n v="0.37419999999999998"/>
    <n v="0.37259999999999999"/>
    <n v="0.37469999999999998"/>
    <n v="0.37080000000000002"/>
    <n v="0.37080000000000002"/>
    <n v="0.37140000000000001"/>
    <n v="0.37"/>
    <n v="0.37130000000000002"/>
    <n v="0.36709999999999998"/>
    <n v="0.36699999999999999"/>
    <n v="0.3669"/>
    <n v="0.36670000000000003"/>
    <n v="0.36649999999999999"/>
    <n v="0.37540000000000001"/>
    <n v="0.37559999999999999"/>
    <n v="0.37680000000000002"/>
    <n v="0.376"/>
    <n v="0.37930000000000003"/>
    <n v="0.37930000000000003"/>
    <n v="0.38059999999999999"/>
    <n v="0.37430000000000002"/>
    <n v="0.3715"/>
    <n v="0.37009999999999998"/>
    <n v="0.36899999999999999"/>
    <n v="0.3679"/>
    <n v="0.36699999999999999"/>
    <n v="0.36609999999999998"/>
    <n v="0.36980000000000002"/>
    <n v="0.36930000000000002"/>
    <n v="0.36880000000000002"/>
    <n v="0.36849999999999999"/>
    <n v="0.36809999999999998"/>
    <n v="0.36849999999999999"/>
    <n v="0.36799999999999999"/>
    <n v="0.36859999999999998"/>
    <n v="0.36820000000000003"/>
    <n v="0.36649999999999999"/>
    <n v="0.36649999999999999"/>
    <n v="0.3695"/>
    <n v="0.37430000000000002"/>
    <n v="0.37409999999999999"/>
    <n v="0.373"/>
    <n v="0.37280000000000002"/>
    <n v="0.36670000000000003"/>
    <n v="0.36670000000000003"/>
    <n v="0.36099999999999999"/>
    <n v="0.36099999999999999"/>
    <n v="0.36080000000000001"/>
    <n v="0.36030000000000001"/>
    <n v="0.35959999999999998"/>
    <n v="0.3589"/>
    <n v="0.35799999999999998"/>
    <n v="0.35570000000000002"/>
    <n v="0.35780000000000001"/>
    <n v="0.35809999999999997"/>
    <n v="0.35849999999999999"/>
    <n v="0.35709999999999997"/>
    <n v="0.35680000000000001"/>
    <n v="0.35649999999999998"/>
    <n v="0.35549999999999998"/>
    <m/>
    <n v="0.37661814946619238"/>
    <n v="121"/>
    <n v="113.6150234741784"/>
    <n v="5.0000000000000044E-4"/>
    <n v="-7.4716270134476154E-2"/>
    <n v="-2.0902551677140915E-2"/>
    <n v="-0.18827234475224178"/>
    <x v="5"/>
    <x v="101"/>
  </r>
  <r>
    <x v="0"/>
    <n v="-8.9"/>
    <n v="-7.8"/>
    <s v="P195/75R14"/>
    <x v="0"/>
    <s v="ZB007833"/>
    <n v="1031"/>
    <n v="35"/>
    <s v="APKAB3UU0720"/>
    <d v="2025-02-07T00:00:00"/>
    <n v="0.31380000000000002"/>
    <n v="0.3175"/>
    <n v="97"/>
    <s v=""/>
    <n v="98"/>
    <s v=""/>
    <n v="75.5"/>
    <s v=""/>
    <n v="230"/>
    <n v="97.5"/>
    <m/>
    <m/>
    <m/>
    <m/>
    <m/>
    <m/>
    <n v="0.25840000000000002"/>
    <n v="0.27629999999999999"/>
    <n v="0.29070000000000001"/>
    <n v="0.31109999999999999"/>
    <n v="0.31929999999999997"/>
    <n v="0.32219999999999999"/>
    <n v="0.32129999999999997"/>
    <n v="0.3145"/>
    <n v="0.31640000000000001"/>
    <n v="0.32350000000000001"/>
    <n v="0.32579999999999998"/>
    <n v="0.32819999999999999"/>
    <n v="0.3266"/>
    <n v="0.32569999999999999"/>
    <n v="0.3241"/>
    <n v="0.32829999999999998"/>
    <n v="0.32740000000000002"/>
    <n v="0.32790000000000002"/>
    <n v="0.3327"/>
    <n v="0.33150000000000002"/>
    <n v="0.33040000000000003"/>
    <n v="0.32529999999999998"/>
    <n v="0.32540000000000002"/>
    <n v="0.3251"/>
    <n v="0.32440000000000002"/>
    <n v="0.3226"/>
    <n v="0.3211"/>
    <n v="0.32"/>
    <n v="0.31740000000000002"/>
    <n v="0.3155"/>
    <n v="0.31509999999999999"/>
    <n v="0.31440000000000001"/>
    <n v="0.31580000000000003"/>
    <n v="0.31559999999999999"/>
    <n v="0.31509999999999999"/>
    <n v="0.3145"/>
    <n v="0.314"/>
    <n v="0.3135"/>
    <n v="0.313"/>
    <n v="0.31259999999999999"/>
    <n v="0.311"/>
    <n v="0.31269999999999998"/>
    <n v="0.313"/>
    <n v="0.30969999999999998"/>
    <n v="0.30940000000000001"/>
    <n v="0.309"/>
    <n v="0.30990000000000001"/>
    <n v="0.30819999999999997"/>
    <n v="0.30790000000000001"/>
    <n v="0.30769999999999997"/>
    <n v="0.3075"/>
    <n v="0.30740000000000001"/>
    <n v="0.30709999999999998"/>
    <n v="0.3095"/>
    <n v="0.30959999999999999"/>
    <n v="0.31240000000000001"/>
    <n v="0.31569999999999998"/>
    <n v="0.31690000000000002"/>
    <n v="0.31619999999999998"/>
    <n v="0.31569999999999998"/>
    <n v="0.31530000000000002"/>
    <n v="0.31580000000000003"/>
    <n v="0.3155"/>
    <n v="0.31519999999999998"/>
    <n v="0.31490000000000001"/>
    <n v="0.316"/>
    <n v="0.31569999999999998"/>
    <n v="0.32090000000000002"/>
    <n v="0.32140000000000002"/>
    <n v="0.32440000000000002"/>
    <n v="0.32429999999999998"/>
    <n v="0.3241"/>
    <n v="0.317"/>
    <n v="0.31730000000000003"/>
    <n v="0.31740000000000002"/>
    <n v="0.31759999999999999"/>
    <n v="0.31919999999999998"/>
    <n v="0.31909999999999999"/>
    <n v="0.31909999999999999"/>
    <n v="0.31900000000000001"/>
    <n v="0.31900000000000001"/>
    <n v="0.31900000000000001"/>
    <n v="0.31900000000000001"/>
    <n v="0.31890000000000002"/>
    <n v="0.31890000000000002"/>
    <n v="0.31900000000000001"/>
    <n v="0.32279999999999998"/>
    <n v="0.32379999999999998"/>
    <n v="0.32350000000000001"/>
    <n v="0.3231"/>
    <n v="0.32269999999999999"/>
    <n v="0.32219999999999999"/>
    <n v="0.32179999999999997"/>
    <n v="0.32140000000000002"/>
    <n v="0.32100000000000001"/>
    <n v="0.3206"/>
    <n v="0.3201"/>
    <n v="0.31969999999999998"/>
    <n v="0.31929999999999997"/>
    <n v="0.31890000000000002"/>
    <n v="0.316"/>
    <n v="0.31630000000000003"/>
    <n v="0.31569999999999998"/>
    <n v="0.31509999999999999"/>
    <n v="0.31440000000000001"/>
    <n v="0.30859999999999999"/>
    <n v="0.31"/>
    <n v="0.31080000000000002"/>
    <n v="0.31030000000000002"/>
    <n v="0.30990000000000001"/>
    <n v="0.30790000000000001"/>
    <n v="0.30609999999999998"/>
    <n v="0.30590000000000001"/>
    <n v="0.30570000000000003"/>
    <n v="0.30559999999999998"/>
    <n v="0.30480000000000002"/>
    <n v="0.30459999999999998"/>
    <n v="0.30470000000000003"/>
    <n v="0.30640000000000001"/>
    <n v="0.30620000000000003"/>
    <n v="0.30620000000000003"/>
    <n v="0.30659999999999998"/>
    <n v="0.30669999999999997"/>
    <n v="0.30669999999999997"/>
    <n v="0.3039"/>
    <n v="0.30630000000000002"/>
    <n v="0.30570000000000003"/>
    <n v="0.30509999999999998"/>
    <n v="0.30449999999999999"/>
    <n v="0.30359999999999998"/>
    <n v="0.3049"/>
    <n v="0.3044"/>
    <n v="0.30399999999999999"/>
    <n v="0.3029"/>
    <n v="0.30270000000000002"/>
    <n v="0.30249999999999999"/>
    <n v="0.3024"/>
    <n v="0.30249999999999999"/>
    <n v="0.30409999999999998"/>
    <n v="0.30559999999999998"/>
    <n v="0.30549999999999999"/>
    <n v="0.30530000000000002"/>
    <n v="0.30180000000000001"/>
    <n v="0.30299999999999999"/>
    <n v="0.31059999999999999"/>
    <n v="0.31069999999999998"/>
    <n v="0.31080000000000002"/>
    <n v="0.31040000000000001"/>
    <n v="0.312"/>
    <n v="0.31169999999999998"/>
    <n v="0.31159999999999999"/>
    <n v="0.31169999999999998"/>
    <n v="0.313"/>
    <n v="0.31280000000000002"/>
    <n v="0.31269999999999998"/>
    <n v="0.31030000000000002"/>
    <n v="0.30690000000000001"/>
    <n v="0.307"/>
    <n v="0.30690000000000001"/>
    <n v="0.3075"/>
    <n v="0.30659999999999998"/>
    <n v="0.31109999999999999"/>
    <n v="0.31609999999999999"/>
    <n v="0.31640000000000001"/>
    <n v="0.31669999999999998"/>
    <n v="0.31190000000000001"/>
    <n v="0.31680000000000003"/>
    <n v="0.31950000000000001"/>
    <n v="0.32040000000000002"/>
    <n v="0.32119999999999999"/>
    <n v="0.31830000000000003"/>
    <n v="0.31790000000000002"/>
    <n v="0.31230000000000002"/>
    <n v="0.31169999999999998"/>
    <n v="0.30709999999999998"/>
    <n v="0.30549999999999999"/>
    <n v="0.30480000000000002"/>
    <n v="0.30609999999999998"/>
    <n v="0.30570000000000003"/>
    <n v="0.30580000000000002"/>
    <n v="0.30780000000000002"/>
    <n v="0.31769999999999998"/>
    <n v="0.32150000000000001"/>
    <n v="0.32090000000000002"/>
    <n v="0.32729999999999998"/>
    <n v="0.33689999999999998"/>
    <n v="0.33710000000000001"/>
    <n v="0.33760000000000001"/>
    <n v="0.33760000000000001"/>
    <n v="0.3372"/>
    <n v="0.32900000000000001"/>
    <n v="0.32900000000000001"/>
    <n v="0.32840000000000003"/>
    <n v="0.32750000000000001"/>
    <n v="0.3231"/>
    <n v="0.32129999999999997"/>
    <n v="0.3196"/>
    <n v="0.31819999999999998"/>
    <n v="0.31709999999999999"/>
    <n v="0.31609999999999999"/>
    <n v="0.31509999999999999"/>
    <n v="0.3196"/>
    <n v="0.31909999999999999"/>
    <n v="0.31609999999999999"/>
    <n v="0.31530000000000002"/>
    <n v="0.31019999999999998"/>
    <n v="0.30919999999999997"/>
    <n v="0.30859999999999999"/>
    <n v="0.30759999999999998"/>
    <n v="0.30740000000000001"/>
    <n v="0.30969999999999998"/>
    <n v="0.3125"/>
    <n v="0.32019999999999998"/>
    <n v="0.32290000000000002"/>
    <n v="0.32819999999999999"/>
    <n v="0.32919999999999999"/>
    <n v="0.32979999999999998"/>
    <n v="0.3327"/>
    <n v="0.33329999999999999"/>
    <n v="0.33379999999999999"/>
    <n v="0.33379999999999999"/>
    <n v="0.33310000000000001"/>
    <n v="0.33229999999999998"/>
    <n v="0.33100000000000002"/>
    <n v="0.33050000000000002"/>
    <n v="0.33"/>
    <n v="0.32979999999999998"/>
    <n v="0.33179999999999998"/>
    <n v="0.33110000000000001"/>
    <n v="0.32890000000000003"/>
    <n v="0.32779999999999998"/>
    <n v="0.32650000000000001"/>
    <n v="0.32790000000000002"/>
    <n v="0.32719999999999999"/>
    <n v="0.32719999999999999"/>
    <n v="0.32769999999999999"/>
    <n v="0.32850000000000001"/>
    <n v="0.33119999999999999"/>
    <n v="0.3286"/>
    <n v="0.32840000000000003"/>
    <n v="0.33"/>
    <n v="0.33139999999999997"/>
    <n v="0.33119999999999999"/>
    <n v="0.32600000000000001"/>
    <n v="0.3256"/>
    <n v="0.3256"/>
    <n v="0.32590000000000002"/>
    <n v="0.3286"/>
    <n v="0.32779999999999998"/>
    <n v="0.32890000000000003"/>
    <n v="0.32950000000000002"/>
    <n v="0.32979999999999998"/>
    <n v="0.32969999999999999"/>
    <n v="0.32990000000000003"/>
    <n v="0.3301"/>
    <n v="0.33040000000000003"/>
    <n v="0.3291"/>
    <n v="0.32829999999999998"/>
    <n v="0.32700000000000001"/>
    <n v="0.32769999999999999"/>
    <n v="0.32419999999999999"/>
    <n v="0.32300000000000001"/>
    <n v="0.3221"/>
    <n v="0.32090000000000002"/>
    <n v="0.31990000000000002"/>
    <n v="0.318"/>
    <n v="0.3165"/>
    <n v="0.31440000000000001"/>
    <n v="0.31790000000000002"/>
    <n v="0.32540000000000002"/>
    <n v="0.32850000000000001"/>
    <n v="0.3271"/>
    <n v="0.3286"/>
    <n v="0.3276"/>
    <n v="0.3266"/>
    <n v="0.32579999999999998"/>
    <n v="0.32529999999999998"/>
    <n v="0.3246"/>
    <n v="0.32400000000000001"/>
    <n v="0.3231"/>
    <n v="0.32200000000000001"/>
    <n v="0.32090000000000002"/>
    <n v="0.31969999999999998"/>
    <n v="0.31900000000000001"/>
    <n v="0.31640000000000001"/>
    <n v="0.31340000000000001"/>
    <n v="0.31280000000000002"/>
    <n v="0.3105"/>
    <n v="0.31"/>
    <n v="0.31709999999999999"/>
    <n v="0.31609999999999999"/>
    <n v="0.31280000000000002"/>
    <n v="0.31180000000000002"/>
    <n v="0.31090000000000001"/>
    <n v="0.31030000000000002"/>
    <n v="0.30940000000000001"/>
    <n v="0.30909999999999999"/>
    <n v="0.30890000000000001"/>
    <n v="0.31190000000000001"/>
    <n v="0.3135"/>
    <m/>
    <n v="0.3174743772241993"/>
    <n v="97.5"/>
    <n v="92.417061611374407"/>
    <n v="-3.6999999999999811E-3"/>
    <n v="9.1817053347125796E-2"/>
    <n v="3.5740516392822011E-2"/>
    <n v="-8.0304384038767343E-2"/>
    <x v="6"/>
    <x v="102"/>
  </r>
  <r>
    <x v="0"/>
    <n v="-8.9"/>
    <n v="-7.8"/>
    <s v="P225/60R16"/>
    <x v="1"/>
    <s v="ZU009500"/>
    <n v="1171"/>
    <n v="35"/>
    <s v="APXOB2UU3324"/>
    <d v="2025-02-07T00:00:00"/>
    <n v="0.32540000000000002"/>
    <n v="0.3261"/>
    <n v="100"/>
    <n v="100"/>
    <n v="100"/>
    <n v="100"/>
    <n v="75.5"/>
    <s v=""/>
    <n v="826"/>
    <n v="100"/>
    <m/>
    <m/>
    <m/>
    <m/>
    <m/>
    <m/>
    <n v="0.2306"/>
    <n v="0.28589999999999999"/>
    <n v="0.31109999999999999"/>
    <n v="0.316"/>
    <n v="0.33850000000000002"/>
    <n v="0.33939999999999998"/>
    <n v="0.34360000000000002"/>
    <n v="0.34320000000000001"/>
    <n v="0.34110000000000001"/>
    <n v="0.33700000000000002"/>
    <n v="0.33929999999999999"/>
    <n v="0.33789999999999998"/>
    <n v="0.3377"/>
    <n v="0.3352"/>
    <n v="0.33750000000000002"/>
    <n v="0.33950000000000002"/>
    <n v="0.34320000000000001"/>
    <n v="0.34279999999999999"/>
    <n v="0.34389999999999998"/>
    <n v="0.34470000000000001"/>
    <n v="0.34420000000000001"/>
    <n v="0.34360000000000002"/>
    <n v="0.34570000000000001"/>
    <n v="0.34489999999999998"/>
    <n v="0.3458"/>
    <n v="0.3448"/>
    <n v="0.3402"/>
    <n v="0.33910000000000001"/>
    <n v="0.33539999999999998"/>
    <n v="0.33589999999999998"/>
    <n v="0.33610000000000001"/>
    <n v="0.3357"/>
    <n v="0.33539999999999998"/>
    <n v="0.33500000000000002"/>
    <n v="0.33479999999999999"/>
    <n v="0.3327"/>
    <n v="0.33200000000000002"/>
    <n v="0.3377"/>
    <n v="0.3422"/>
    <n v="0.34150000000000003"/>
    <n v="0.34089999999999998"/>
    <n v="0.3407"/>
    <n v="0.34060000000000001"/>
    <n v="0.34129999999999999"/>
    <n v="0.34360000000000002"/>
    <n v="0.34370000000000001"/>
    <n v="0.34370000000000001"/>
    <n v="0.34370000000000001"/>
    <n v="0.34370000000000001"/>
    <n v="0.34370000000000001"/>
    <n v="0.34649999999999997"/>
    <n v="0.34620000000000001"/>
    <n v="0.34589999999999999"/>
    <n v="0.34610000000000002"/>
    <n v="0.34599999999999997"/>
    <n v="0.34599999999999997"/>
    <n v="0.34620000000000001"/>
    <n v="0.3478"/>
    <n v="0.34710000000000002"/>
    <n v="0.34649999999999997"/>
    <n v="0.34589999999999999"/>
    <n v="0.34539999999999998"/>
    <n v="0.34499999999999997"/>
    <n v="0.34460000000000002"/>
    <n v="0.34350000000000003"/>
    <n v="0.34329999999999999"/>
    <n v="0.34399999999999997"/>
    <n v="0.34379999999999999"/>
    <n v="0.34289999999999998"/>
    <n v="0.34210000000000002"/>
    <n v="0.34179999999999999"/>
    <n v="0.34139999999999998"/>
    <n v="0.34150000000000003"/>
    <n v="0.3412"/>
    <n v="0.34079999999999999"/>
    <n v="0.34050000000000002"/>
    <n v="0.3397"/>
    <n v="0.33910000000000001"/>
    <n v="0.3387"/>
    <n v="0.3382"/>
    <n v="0.3377"/>
    <n v="0.3367"/>
    <n v="0.33560000000000001"/>
    <n v="0.33450000000000002"/>
    <n v="0.33350000000000002"/>
    <n v="0.33250000000000002"/>
    <n v="0.33150000000000002"/>
    <n v="0.32540000000000002"/>
    <n v="0.3206"/>
    <n v="0.32"/>
    <n v="0.31940000000000002"/>
    <n v="0.31879999999999997"/>
    <n v="0.31819999999999998"/>
    <n v="0.31769999999999998"/>
    <n v="0.317"/>
    <n v="0.3165"/>
    <n v="0.31609999999999999"/>
    <n v="0.3155"/>
    <n v="0.31490000000000001"/>
    <n v="0.3145"/>
    <n v="0.31759999999999999"/>
    <n v="0.316"/>
    <n v="0.3155"/>
    <n v="0.3155"/>
    <n v="0.31519999999999998"/>
    <n v="0.31169999999999998"/>
    <n v="0.31140000000000001"/>
    <n v="0.31140000000000001"/>
    <n v="0.31219999999999998"/>
    <n v="0.31180000000000002"/>
    <n v="0.3105"/>
    <n v="0.31"/>
    <n v="0.3105"/>
    <n v="0.31040000000000001"/>
    <n v="0.31269999999999998"/>
    <n v="0.31459999999999999"/>
    <n v="0.31859999999999999"/>
    <n v="0.31890000000000002"/>
    <n v="0.31919999999999998"/>
    <n v="0.3196"/>
    <n v="0.3201"/>
    <n v="0.32029999999999997"/>
    <n v="0.32340000000000002"/>
    <n v="0.32400000000000001"/>
    <n v="0.32390000000000002"/>
    <n v="0.32390000000000002"/>
    <n v="0.3241"/>
    <n v="0.32279999999999998"/>
    <n v="0.32350000000000001"/>
    <n v="0.32469999999999999"/>
    <n v="0.3271"/>
    <n v="0.32779999999999998"/>
    <n v="0.32729999999999998"/>
    <n v="0.33"/>
    <n v="0.33"/>
    <n v="0.32979999999999998"/>
    <n v="0.32950000000000002"/>
    <n v="0.32929999999999998"/>
    <n v="0.3291"/>
    <n v="0.32919999999999999"/>
    <n v="0.3276"/>
    <n v="0.32750000000000001"/>
    <n v="0.33029999999999998"/>
    <n v="0.32219999999999999"/>
    <n v="0.3251"/>
    <n v="0.3256"/>
    <n v="0.32419999999999999"/>
    <n v="0.32400000000000001"/>
    <n v="0.32300000000000001"/>
    <n v="0.32490000000000002"/>
    <n v="0.32579999999999998"/>
    <n v="0.3256"/>
    <n v="0.32279999999999998"/>
    <n v="0.32479999999999998"/>
    <n v="0.32429999999999998"/>
    <n v="0.32829999999999998"/>
    <n v="0.3271"/>
    <n v="0.32519999999999999"/>
    <n v="0.32279999999999998"/>
    <n v="0.32229999999999998"/>
    <n v="0.32179999999999997"/>
    <n v="0.32050000000000001"/>
    <n v="0.32"/>
    <n v="0.31900000000000001"/>
    <n v="0.3201"/>
    <n v="0.3196"/>
    <n v="0.31909999999999999"/>
    <n v="0.31869999999999998"/>
    <n v="0.32150000000000001"/>
    <n v="0.32150000000000001"/>
    <n v="0.3216"/>
    <n v="0.3241"/>
    <n v="0.32229999999999998"/>
    <n v="0.32169999999999999"/>
    <n v="0.32140000000000002"/>
    <n v="0.32050000000000001"/>
    <n v="0.3165"/>
    <n v="0.31740000000000002"/>
    <n v="0.31690000000000002"/>
    <n v="0.316"/>
    <n v="0.314"/>
    <n v="0.31859999999999999"/>
    <n v="0.31850000000000001"/>
    <n v="0.3145"/>
    <n v="0.31409999999999999"/>
    <n v="0.31359999999999999"/>
    <n v="0.31369999999999998"/>
    <n v="0.31330000000000002"/>
    <n v="0.31319999999999998"/>
    <n v="0.31580000000000003"/>
    <n v="0.31540000000000001"/>
    <n v="0.31530000000000002"/>
    <n v="0.31569999999999998"/>
    <n v="0.31519999999999998"/>
    <n v="0.31540000000000001"/>
    <n v="0.31559999999999999"/>
    <n v="0.31590000000000001"/>
    <n v="0.31459999999999999"/>
    <n v="0.31490000000000001"/>
    <n v="0.31540000000000001"/>
    <n v="0.31969999999999998"/>
    <n v="0.31979999999999997"/>
    <n v="0.32029999999999997"/>
    <n v="0.31709999999999999"/>
    <n v="0.31759999999999999"/>
    <n v="0.31830000000000003"/>
    <n v="0.318"/>
    <n v="0.31780000000000003"/>
    <n v="0.3175"/>
    <n v="0.31790000000000002"/>
    <n v="0.318"/>
    <n v="0.32179999999999997"/>
    <n v="0.31969999999999998"/>
    <n v="0.31990000000000002"/>
    <n v="0.31879999999999997"/>
    <n v="0.3175"/>
    <n v="0.317"/>
    <n v="0.31909999999999999"/>
    <n v="0.31769999999999998"/>
    <n v="0.31519999999999998"/>
    <n v="0.31309999999999999"/>
    <n v="0.31319999999999998"/>
    <n v="0.31609999999999999"/>
    <n v="0.31540000000000001"/>
    <n v="0.31469999999999998"/>
    <n v="0.3145"/>
    <n v="0.31430000000000002"/>
    <n v="0.31430000000000002"/>
    <n v="0.31380000000000002"/>
    <n v="0.31330000000000002"/>
    <n v="0.31280000000000002"/>
    <n v="0.31259999999999999"/>
    <n v="0.31219999999999998"/>
    <n v="0.31190000000000001"/>
    <n v="0.31180000000000002"/>
    <n v="0.31180000000000002"/>
    <n v="0.315"/>
    <n v="0.32119999999999999"/>
    <n v="0.32079999999999997"/>
    <n v="0.32040000000000002"/>
    <n v="0.32"/>
    <n v="0.31940000000000002"/>
    <n v="0.31879999999999997"/>
    <n v="0.31719999999999998"/>
    <n v="0.31619999999999998"/>
    <n v="0.31590000000000001"/>
    <n v="0.32050000000000001"/>
    <n v="0.31950000000000001"/>
    <n v="0.31869999999999998"/>
    <n v="0.32029999999999997"/>
    <n v="0.31979999999999997"/>
    <n v="0.32140000000000002"/>
    <n v="0.3206"/>
    <n v="0.31950000000000001"/>
    <n v="0.31850000000000001"/>
    <n v="0.31690000000000002"/>
    <n v="0.31630000000000003"/>
    <n v="0.31590000000000001"/>
    <n v="0.31559999999999999"/>
    <n v="0.31659999999999999"/>
    <n v="0.31419999999999998"/>
    <n v="0.31340000000000001"/>
    <n v="0.31330000000000002"/>
    <n v="0.31230000000000002"/>
    <n v="0.31130000000000002"/>
    <n v="0.31040000000000001"/>
    <n v="0.30940000000000001"/>
    <n v="0.30869999999999997"/>
    <n v="0.30859999999999999"/>
    <n v="0.30830000000000002"/>
    <n v="0.30790000000000001"/>
    <n v="0.30769999999999997"/>
    <n v="0.30740000000000001"/>
    <n v="0.30680000000000002"/>
    <n v="0.30690000000000001"/>
    <n v="0.30149999999999999"/>
    <n v="0.30059999999999998"/>
    <n v="0.30009999999999998"/>
    <n v="0.30030000000000001"/>
    <n v="0.29830000000000001"/>
    <n v="0.30070000000000002"/>
    <n v="0.30020000000000002"/>
    <n v="0.29970000000000002"/>
    <n v="0.29909999999999998"/>
    <n v="0.3009"/>
    <n v="0.30080000000000001"/>
    <n v="0.30009999999999998"/>
    <n v="0.3049"/>
    <n v="0.30980000000000002"/>
    <n v="0.3095"/>
    <n v="0.30940000000000001"/>
    <n v="0.312"/>
    <n v="0.31090000000000001"/>
    <n v="0.3105"/>
    <n v="0.30990000000000001"/>
    <n v="0.32050000000000001"/>
    <n v="0.31990000000000002"/>
    <n v="0.31929999999999997"/>
    <n v="0.31890000000000002"/>
    <n v="0.31409999999999999"/>
    <m/>
    <n v="0.32275693950177947"/>
    <n v="100"/>
    <n v="94.786729857819907"/>
    <n v="-6.9999999999997842E-4"/>
    <n v="-6.6172897886803569E-2"/>
    <n v="-0.12112229445423951"/>
    <n v="7.655842680829418E-2"/>
    <x v="6"/>
    <x v="103"/>
  </r>
  <r>
    <x v="0"/>
    <n v="-8.9"/>
    <n v="-7.8"/>
    <s v="P225/60R16"/>
    <x v="2"/>
    <s v="ZU010403"/>
    <n v="1171"/>
    <n v="35"/>
    <s v="APXOB2UU3324"/>
    <d v="2025-02-07T00:00:00"/>
    <n v="0.29459999999999997"/>
    <n v="0.29780000000000001"/>
    <n v="91"/>
    <n v="90"/>
    <n v="92"/>
    <n v="91"/>
    <n v="75.5"/>
    <s v=""/>
    <n v="673"/>
    <n v="91"/>
    <m/>
    <m/>
    <m/>
    <m/>
    <m/>
    <m/>
    <n v="0.23250000000000001"/>
    <n v="0.29770000000000002"/>
    <n v="0.30580000000000002"/>
    <n v="0.315"/>
    <n v="0.31680000000000003"/>
    <n v="0.31790000000000002"/>
    <n v="0.31319999999999998"/>
    <n v="0.31630000000000003"/>
    <n v="0.31619999999999998"/>
    <n v="0.31740000000000002"/>
    <n v="0.32069999999999999"/>
    <n v="0.32279999999999998"/>
    <n v="0.3246"/>
    <n v="0.32500000000000001"/>
    <n v="0.32340000000000002"/>
    <n v="0.32290000000000002"/>
    <n v="0.32050000000000001"/>
    <n v="0.31950000000000001"/>
    <n v="0.3196"/>
    <n v="0.31879999999999997"/>
    <n v="0.318"/>
    <n v="0.31859999999999999"/>
    <n v="0.3196"/>
    <n v="0.31859999999999999"/>
    <n v="0.318"/>
    <n v="0.31740000000000002"/>
    <n v="0.32090000000000002"/>
    <n v="0.32050000000000001"/>
    <n v="0.32079999999999997"/>
    <n v="0.32319999999999999"/>
    <n v="0.32279999999999998"/>
    <n v="0.32019999999999998"/>
    <n v="0.31719999999999998"/>
    <n v="0.31609999999999999"/>
    <n v="0.31530000000000002"/>
    <n v="0.31459999999999999"/>
    <n v="0.31509999999999999"/>
    <n v="0.31459999999999999"/>
    <n v="0.31380000000000002"/>
    <n v="0.30930000000000002"/>
    <n v="0.30780000000000002"/>
    <n v="0.30859999999999999"/>
    <n v="0.30769999999999997"/>
    <n v="0.30499999999999999"/>
    <n v="0.30430000000000001"/>
    <n v="0.30380000000000001"/>
    <n v="0.3034"/>
    <n v="0.30530000000000002"/>
    <n v="0.3049"/>
    <n v="0.30349999999999999"/>
    <n v="0.30320000000000003"/>
    <n v="0.3029"/>
    <n v="0.30309999999999998"/>
    <n v="0.30059999999999998"/>
    <n v="0.3"/>
    <n v="0.29820000000000002"/>
    <n v="0.29749999999999999"/>
    <n v="0.2969"/>
    <n v="0.29620000000000002"/>
    <n v="0.29570000000000002"/>
    <n v="0.29520000000000002"/>
    <n v="0.29330000000000001"/>
    <n v="0.2944"/>
    <n v="0.29360000000000003"/>
    <n v="0.29310000000000003"/>
    <n v="0.29370000000000002"/>
    <n v="0.29339999999999999"/>
    <n v="0.29310000000000003"/>
    <n v="0.2928"/>
    <n v="0.29260000000000003"/>
    <n v="0.2923"/>
    <n v="0.29299999999999998"/>
    <n v="0.2928"/>
    <n v="0.29239999999999999"/>
    <n v="0.29220000000000002"/>
    <n v="0.29199999999999998"/>
    <n v="0.29170000000000001"/>
    <n v="0.29139999999999999"/>
    <n v="0.29120000000000001"/>
    <n v="0.29099999999999998"/>
    <n v="0.29449999999999998"/>
    <n v="0.29420000000000002"/>
    <n v="0.29370000000000002"/>
    <n v="0.29349999999999998"/>
    <n v="0.29339999999999999"/>
    <n v="0.29449999999999998"/>
    <n v="0.29420000000000002"/>
    <n v="0.29389999999999999"/>
    <n v="0.29349999999999998"/>
    <n v="0.2903"/>
    <n v="0.2898"/>
    <n v="0.28949999999999998"/>
    <n v="0.2893"/>
    <n v="0.28920000000000001"/>
    <n v="0.28910000000000002"/>
    <n v="0.28899999999999998"/>
    <n v="0.28899999999999998"/>
    <n v="0.28899999999999998"/>
    <n v="0.28910000000000002"/>
    <n v="0.2893"/>
    <n v="0.29120000000000001"/>
    <n v="0.2918"/>
    <n v="0.29160000000000003"/>
    <n v="0.29139999999999999"/>
    <n v="0.29110000000000003"/>
    <n v="0.28839999999999999"/>
    <n v="0.28810000000000002"/>
    <n v="0.28789999999999999"/>
    <n v="0.28749999999999998"/>
    <n v="0.28720000000000001"/>
    <n v="0.2868"/>
    <n v="0.2868"/>
    <n v="0.28699999999999998"/>
    <n v="0.28760000000000002"/>
    <n v="0.28760000000000002"/>
    <n v="0.2878"/>
    <n v="0.28739999999999999"/>
    <n v="0.28820000000000001"/>
    <n v="0.28870000000000001"/>
    <n v="0.28899999999999998"/>
    <n v="0.28939999999999999"/>
    <n v="0.28989999999999999"/>
    <n v="0.2903"/>
    <n v="0.29120000000000001"/>
    <n v="0.29160000000000003"/>
    <n v="0.29370000000000002"/>
    <n v="0.29389999999999999"/>
    <n v="0.29270000000000002"/>
    <n v="0.29470000000000002"/>
    <n v="0.29430000000000001"/>
    <n v="0.29339999999999999"/>
    <n v="0.2928"/>
    <n v="0.29199999999999998"/>
    <n v="0.2908"/>
    <n v="0.2898"/>
    <n v="0.28899999999999998"/>
    <n v="0.28789999999999999"/>
    <n v="0.2908"/>
    <n v="0.2908"/>
    <n v="0.29089999999999999"/>
    <n v="0.2908"/>
    <n v="0.29239999999999999"/>
    <n v="0.29549999999999998"/>
    <n v="0.29430000000000001"/>
    <n v="0.29430000000000001"/>
    <n v="0.29930000000000001"/>
    <n v="0.29920000000000002"/>
    <n v="0.29920000000000002"/>
    <n v="0.29920000000000002"/>
    <n v="0.29930000000000001"/>
    <n v="0.30230000000000001"/>
    <n v="0.3024"/>
    <n v="0.3019"/>
    <n v="0.3"/>
    <n v="0.2974"/>
    <n v="0.29609999999999997"/>
    <n v="0.29509999999999997"/>
    <n v="0.29389999999999999"/>
    <n v="0.29189999999999999"/>
    <n v="0.29039999999999999"/>
    <n v="0.28839999999999999"/>
    <n v="0.28220000000000001"/>
    <n v="0.27850000000000003"/>
    <n v="0.2752"/>
    <n v="0.27479999999999999"/>
    <n v="0.27429999999999999"/>
    <n v="0.2737"/>
    <n v="0.27350000000000002"/>
    <n v="0.27339999999999998"/>
    <n v="0.27350000000000002"/>
    <n v="0.27479999999999999"/>
    <n v="0.2752"/>
    <n v="0.27829999999999999"/>
    <n v="0.27900000000000003"/>
    <n v="0.27629999999999999"/>
    <n v="0.2797"/>
    <n v="0.28310000000000002"/>
    <n v="0.2833"/>
    <n v="0.28560000000000002"/>
    <n v="0.28520000000000001"/>
    <n v="0.2913"/>
    <n v="0.29360000000000003"/>
    <n v="0.29430000000000001"/>
    <n v="0.29430000000000001"/>
    <n v="0.29370000000000002"/>
    <n v="0.29630000000000001"/>
    <n v="0.29649999999999999"/>
    <n v="0.2974"/>
    <n v="0.29809999999999998"/>
    <n v="0.29959999999999998"/>
    <n v="0.29920000000000002"/>
    <n v="0.2989"/>
    <n v="0.29870000000000002"/>
    <n v="0.2984"/>
    <n v="0.29530000000000001"/>
    <n v="0.29389999999999999"/>
    <n v="0.29499999999999998"/>
    <n v="0.29430000000000001"/>
    <n v="0.2913"/>
    <n v="0.29409999999999997"/>
    <n v="0.28999999999999998"/>
    <n v="0.28670000000000001"/>
    <n v="0.28649999999999998"/>
    <n v="0.28689999999999999"/>
    <n v="0.28620000000000001"/>
    <n v="0.28570000000000001"/>
    <n v="0.28499999999999998"/>
    <n v="0.28299999999999997"/>
    <n v="0.28179999999999999"/>
    <n v="0.28039999999999998"/>
    <n v="0.27900000000000003"/>
    <n v="0.27800000000000002"/>
    <n v="0.2772"/>
    <n v="0.27629999999999999"/>
    <n v="0.27539999999999998"/>
    <n v="0.2747"/>
    <n v="0.27379999999999999"/>
    <n v="0.27289999999999998"/>
    <n v="0.2722"/>
    <n v="0.27179999999999999"/>
    <n v="0.27150000000000002"/>
    <n v="0.27129999999999999"/>
    <n v="0.27150000000000002"/>
    <n v="0.27329999999999999"/>
    <n v="0.27300000000000002"/>
    <n v="0.27279999999999999"/>
    <n v="0.27239999999999998"/>
    <n v="0.27789999999999998"/>
    <n v="0.27800000000000002"/>
    <n v="0.27839999999999998"/>
    <n v="0.28029999999999999"/>
    <n v="0.28100000000000003"/>
    <n v="0.28100000000000003"/>
    <n v="0.28089999999999998"/>
    <n v="0.28110000000000002"/>
    <n v="0.28070000000000001"/>
    <n v="0.28070000000000001"/>
    <n v="0.27979999999999999"/>
    <n v="0.2888"/>
    <n v="0.28760000000000002"/>
    <n v="0.28670000000000001"/>
    <n v="0.28689999999999999"/>
    <n v="0.28770000000000001"/>
    <n v="0.28699999999999998"/>
    <n v="0.2863"/>
    <n v="0.28560000000000002"/>
    <n v="0.28470000000000001"/>
    <n v="0.28399999999999997"/>
    <n v="0.28310000000000002"/>
    <n v="0.28210000000000002"/>
    <n v="0.28129999999999999"/>
    <n v="0.27950000000000003"/>
    <n v="0.27700000000000002"/>
    <n v="0.27679999999999999"/>
    <n v="0.27660000000000001"/>
    <n v="0.27379999999999999"/>
    <n v="0.27300000000000002"/>
    <n v="0.27229999999999999"/>
    <n v="0.27189999999999998"/>
    <n v="0.27150000000000002"/>
    <n v="0.27310000000000001"/>
    <n v="0.27250000000000002"/>
    <n v="0.27210000000000001"/>
    <n v="0.27160000000000001"/>
    <n v="0.2712"/>
    <n v="0.2747"/>
    <n v="0.27450000000000002"/>
    <n v="0.27960000000000002"/>
    <n v="0.28079999999999999"/>
    <n v="0.28089999999999998"/>
    <n v="0.28110000000000002"/>
    <n v="0.28129999999999999"/>
    <n v="0.28260000000000002"/>
    <n v="0.2848"/>
    <n v="0.2873"/>
    <n v="0.2868"/>
    <n v="0.28639999999999999"/>
    <n v="0.28589999999999999"/>
    <n v="0.28549999999999998"/>
    <n v="0.2873"/>
    <n v="0.28799999999999998"/>
    <n v="0.28770000000000001"/>
    <n v="0.28770000000000001"/>
    <n v="0.28260000000000002"/>
    <n v="0.28239999999999998"/>
    <n v="0.28199999999999997"/>
    <n v="0.28139999999999998"/>
    <n v="0.28079999999999999"/>
    <n v="0.27950000000000003"/>
    <n v="0.27950000000000003"/>
    <n v="0.28039999999999998"/>
    <n v="0.27929999999999999"/>
    <n v="0.27829999999999999"/>
    <n v="0.27739999999999998"/>
    <n v="0.27650000000000002"/>
    <n v="0.28199999999999997"/>
    <n v="0.28120000000000001"/>
    <n v="0.2802"/>
    <n v="0.27910000000000001"/>
    <n v="0.27810000000000001"/>
    <m/>
    <n v="0.28976049822064048"/>
    <n v="91"/>
    <n v="86.255924170616112"/>
    <n v="-3.2000000000000361E-3"/>
    <n v="-7.3820156642529916E-2"/>
    <n v="-0.10832599595452619"/>
    <n v="6.3762128308580857E-2"/>
    <x v="6"/>
    <x v="104"/>
  </r>
  <r>
    <x v="0"/>
    <n v="-8.9"/>
    <n v="-7.8"/>
    <s v="P225/60R16"/>
    <x v="5"/>
    <s v="ZU009532rev"/>
    <n v="1171"/>
    <n v="35"/>
    <s v="APXOB2UU3324"/>
    <d v="2025-02-07T00:00:00"/>
    <n v="0.34279999999999999"/>
    <n v="0.34310000000000002"/>
    <n v="106"/>
    <n v="105"/>
    <n v="106"/>
    <n v="105"/>
    <n v="75.5"/>
    <s v="rev"/>
    <n v="22"/>
    <n v="105.5"/>
    <m/>
    <m/>
    <m/>
    <m/>
    <m/>
    <m/>
    <n v="0.25740000000000002"/>
    <n v="0.28029999999999999"/>
    <n v="0.31559999999999999"/>
    <n v="0.3271"/>
    <n v="0.33129999999999998"/>
    <n v="0.33229999999999998"/>
    <n v="0.33110000000000001"/>
    <n v="0.33589999999999998"/>
    <n v="0.33800000000000002"/>
    <n v="0.33710000000000001"/>
    <n v="0.33629999999999999"/>
    <n v="0.33679999999999999"/>
    <n v="0.33450000000000002"/>
    <n v="0.33510000000000001"/>
    <n v="0.3357"/>
    <n v="0.33710000000000001"/>
    <n v="0.33529999999999999"/>
    <n v="0.3347"/>
    <n v="0.33450000000000002"/>
    <n v="0.3347"/>
    <n v="0.3342"/>
    <n v="0.3337"/>
    <n v="0.33210000000000001"/>
    <n v="0.33560000000000001"/>
    <n v="0.33529999999999999"/>
    <n v="0.33510000000000001"/>
    <n v="0.33550000000000002"/>
    <n v="0.33589999999999998"/>
    <n v="0.33400000000000002"/>
    <n v="0.33710000000000001"/>
    <n v="0.33750000000000002"/>
    <n v="0.33750000000000002"/>
    <n v="0.33789999999999998"/>
    <n v="0.34699999999999998"/>
    <n v="0.34660000000000002"/>
    <n v="0.34649999999999997"/>
    <n v="0.34489999999999998"/>
    <n v="0.34489999999999998"/>
    <n v="0.34489999999999998"/>
    <n v="0.34670000000000001"/>
    <n v="0.34589999999999999"/>
    <n v="0.34570000000000001"/>
    <n v="0.34599999999999997"/>
    <n v="0.34689999999999999"/>
    <n v="0.35120000000000001"/>
    <n v="0.35110000000000002"/>
    <n v="0.3508"/>
    <n v="0.35099999999999998"/>
    <n v="0.35120000000000001"/>
    <n v="0.35070000000000001"/>
    <n v="0.3503"/>
    <n v="0.3493"/>
    <n v="0.34889999999999999"/>
    <n v="0.34820000000000001"/>
    <n v="0.34770000000000001"/>
    <n v="0.3473"/>
    <n v="0.3478"/>
    <n v="0.34749999999999998"/>
    <n v="0.34820000000000001"/>
    <n v="0.34810000000000002"/>
    <n v="0.35"/>
    <n v="0.35"/>
    <n v="0.34870000000000001"/>
    <n v="0.34870000000000001"/>
    <n v="0.3483"/>
    <n v="0.3478"/>
    <n v="0.34939999999999999"/>
    <n v="0.3483"/>
    <n v="0.3473"/>
    <n v="0.34639999999999999"/>
    <n v="0.34560000000000002"/>
    <n v="0.34429999999999999"/>
    <n v="0.34329999999999999"/>
    <n v="0.34250000000000003"/>
    <n v="0.34350000000000003"/>
    <n v="0.34289999999999998"/>
    <n v="0.34060000000000001"/>
    <n v="0.34039999999999998"/>
    <n v="0.33979999999999999"/>
    <n v="0.33910000000000001"/>
    <n v="0.3387"/>
    <n v="0.34"/>
    <n v="0.33789999999999998"/>
    <n v="0.33789999999999998"/>
    <n v="0.33810000000000001"/>
    <n v="0.33860000000000001"/>
    <n v="0.33760000000000001"/>
    <n v="0.33800000000000002"/>
    <n v="0.33829999999999999"/>
    <n v="0.33860000000000001"/>
    <n v="0.3382"/>
    <n v="0.34010000000000001"/>
    <n v="0.3407"/>
    <n v="0.34089999999999998"/>
    <n v="0.34110000000000001"/>
    <n v="0.34100000000000003"/>
    <n v="0.34079999999999999"/>
    <n v="0.3407"/>
    <n v="0.34060000000000001"/>
    <n v="0.34060000000000001"/>
    <n v="0.34050000000000002"/>
    <n v="0.34050000000000002"/>
    <n v="0.33989999999999998"/>
    <n v="0.34079999999999999"/>
    <n v="0.34029999999999999"/>
    <n v="0.33839999999999998"/>
    <n v="0.33829999999999999"/>
    <n v="0.33760000000000001"/>
    <n v="0.34110000000000001"/>
    <n v="0.34250000000000003"/>
    <n v="0.33989999999999998"/>
    <n v="0.33939999999999998"/>
    <n v="0.33910000000000001"/>
    <n v="0.3367"/>
    <n v="0.33810000000000001"/>
    <n v="0.33800000000000002"/>
    <n v="0.3377"/>
    <n v="0.33950000000000002"/>
    <n v="0.3382"/>
    <n v="0.33910000000000001"/>
    <n v="0.34110000000000001"/>
    <n v="0.34179999999999999"/>
    <n v="0.34250000000000003"/>
    <n v="0.34179999999999999"/>
    <n v="0.34320000000000001"/>
    <n v="0.34310000000000002"/>
    <n v="0.34510000000000002"/>
    <n v="0.34520000000000001"/>
    <n v="0.34549999999999997"/>
    <n v="0.34739999999999999"/>
    <n v="0.34710000000000002"/>
    <n v="0.34710000000000002"/>
    <n v="0.3463"/>
    <n v="0.34660000000000002"/>
    <n v="0.34770000000000001"/>
    <n v="0.34720000000000001"/>
    <n v="0.34699999999999998"/>
    <n v="0.34620000000000001"/>
    <n v="0.3463"/>
    <n v="0.34570000000000001"/>
    <n v="0.34339999999999998"/>
    <n v="0.33760000000000001"/>
    <n v="0.33429999999999999"/>
    <n v="0.33329999999999999"/>
    <n v="0.33500000000000002"/>
    <n v="0.33450000000000002"/>
    <n v="0.33239999999999997"/>
    <n v="0.33310000000000001"/>
    <n v="0.3342"/>
    <n v="0.33389999999999997"/>
    <n v="0.3342"/>
    <n v="0.33389999999999997"/>
    <n v="0.33389999999999997"/>
    <n v="0.33479999999999999"/>
    <n v="0.33550000000000002"/>
    <n v="0.33650000000000002"/>
    <n v="0.33710000000000001"/>
    <n v="0.33750000000000002"/>
    <n v="0.33800000000000002"/>
    <n v="0.3422"/>
    <n v="0.34229999999999999"/>
    <n v="0.34339999999999998"/>
    <n v="0.34379999999999999"/>
    <n v="0.34279999999999999"/>
    <n v="0.3427"/>
    <n v="0.34250000000000003"/>
    <n v="0.34239999999999998"/>
    <n v="0.34129999999999999"/>
    <n v="0.34339999999999998"/>
    <n v="0.3427"/>
    <n v="0.34210000000000002"/>
    <n v="0.34150000000000003"/>
    <n v="0.34100000000000003"/>
    <n v="0.34389999999999998"/>
    <n v="0.34360000000000002"/>
    <n v="0.3503"/>
    <n v="0.35010000000000002"/>
    <n v="0.34989999999999999"/>
    <n v="0.3498"/>
    <n v="0.34899999999999998"/>
    <n v="0.34960000000000002"/>
    <n v="0.34920000000000001"/>
    <n v="0.34839999999999999"/>
    <n v="0.34799999999999998"/>
    <n v="0.34810000000000002"/>
    <n v="0.34960000000000002"/>
    <n v="0.34899999999999998"/>
    <n v="0.34760000000000002"/>
    <n v="0.34649999999999997"/>
    <n v="0.3427"/>
    <n v="0.34229999999999999"/>
    <n v="0.34150000000000003"/>
    <n v="0.34100000000000003"/>
    <n v="0.34029999999999999"/>
    <n v="0.33950000000000002"/>
    <n v="0.33850000000000002"/>
    <n v="0.33639999999999998"/>
    <n v="0.34"/>
    <n v="0.3392"/>
    <n v="0.33839999999999998"/>
    <n v="0.33779999999999999"/>
    <n v="0.3407"/>
    <n v="0.34570000000000001"/>
    <n v="0.34520000000000001"/>
    <n v="0.3448"/>
    <n v="0.34449999999999997"/>
    <n v="0.34429999999999999"/>
    <n v="0.3468"/>
    <n v="0.3463"/>
    <n v="0.34510000000000002"/>
    <n v="0.34489999999999998"/>
    <n v="0.34410000000000002"/>
    <n v="0.34320000000000001"/>
    <n v="0.34260000000000002"/>
    <n v="0.34200000000000003"/>
    <n v="0.34179999999999999"/>
    <n v="0.34129999999999999"/>
    <n v="0.34060000000000001"/>
    <n v="0.33900000000000002"/>
    <n v="0.3382"/>
    <n v="0.33550000000000002"/>
    <n v="0.33539999999999998"/>
    <n v="0.33550000000000002"/>
    <n v="0.33700000000000002"/>
    <n v="0.3372"/>
    <n v="0.3377"/>
    <n v="0.34589999999999999"/>
    <n v="0.34599999999999997"/>
    <n v="0.34570000000000001"/>
    <n v="0.3453"/>
    <n v="0.3448"/>
    <n v="0.34110000000000001"/>
    <n v="0.34110000000000001"/>
    <n v="0.34139999999999998"/>
    <n v="0.3417"/>
    <n v="0.33779999999999999"/>
    <n v="0.33700000000000002"/>
    <n v="0.3362"/>
    <n v="0.33529999999999999"/>
    <n v="0.33479999999999999"/>
    <n v="0.33439999999999998"/>
    <n v="0.33400000000000002"/>
    <n v="0.34060000000000001"/>
    <n v="0.3453"/>
    <n v="0.3448"/>
    <n v="0.34439999999999998"/>
    <n v="0.34389999999999998"/>
    <n v="0.34350000000000003"/>
    <n v="0.34100000000000003"/>
    <n v="0.33950000000000002"/>
    <n v="0.34139999999999998"/>
    <n v="0.34050000000000002"/>
    <n v="0.34079999999999999"/>
    <n v="0.3402"/>
    <n v="0.33929999999999999"/>
    <n v="0.3342"/>
    <n v="0.33350000000000002"/>
    <n v="0.33289999999999997"/>
    <n v="0.3322"/>
    <n v="0.33160000000000001"/>
    <n v="0.33090000000000003"/>
    <n v="0.33029999999999998"/>
    <n v="0.32990000000000003"/>
    <n v="0.32940000000000003"/>
    <n v="0.32919999999999999"/>
    <n v="0.32629999999999998"/>
    <n v="0.32579999999999998"/>
    <n v="0.32550000000000001"/>
    <n v="0.32619999999999999"/>
    <n v="0.32650000000000001"/>
    <n v="0.32669999999999999"/>
    <n v="0.3266"/>
    <n v="0.32650000000000001"/>
    <n v="0.32590000000000002"/>
    <n v="0.33200000000000002"/>
    <n v="0.33829999999999999"/>
    <n v="0.33189999999999997"/>
    <n v="0.33229999999999998"/>
    <n v="0.3337"/>
    <n v="0.33090000000000003"/>
    <n v="0.33050000000000002"/>
    <n v="0.3301"/>
    <n v="0.32969999999999999"/>
    <n v="0.3296"/>
    <n v="0.32990000000000003"/>
    <n v="0.33029999999999998"/>
    <n v="0.32869999999999999"/>
    <n v="0.3246"/>
    <n v="0.33079999999999998"/>
    <n v="0.33029999999999998"/>
    <n v="0.3271"/>
    <n v="0.32600000000000001"/>
    <n v="0.32490000000000002"/>
    <n v="0.32379999999999998"/>
    <n v="0.32269999999999999"/>
    <n v="0.32179999999999997"/>
    <n v="0.32319999999999999"/>
    <n v="0.32229999999999998"/>
    <n v="0.32140000000000002"/>
    <n v="0.32029999999999997"/>
    <s v="WITNESS SRTT FWD-1"/>
    <n v="0.33985017793594308"/>
    <n v="105.5"/>
    <n v="100"/>
    <n v="-3.0000000000002247E-4"/>
    <n v="-6.8456479976355872E-2"/>
    <n v="-4.4563867645945332E-2"/>
    <n v="0"/>
    <x v="6"/>
    <x v="105"/>
  </r>
  <r>
    <x v="0"/>
    <n v="-8.9"/>
    <n v="-7.8"/>
    <s v="P225/60R16"/>
    <x v="1"/>
    <s v="ZU009500"/>
    <n v="1171"/>
    <n v="35"/>
    <s v="APXOB2UU3324"/>
    <d v="2025-02-07T00:00:00"/>
    <n v="0.32819999999999999"/>
    <n v="0.3271"/>
    <n v="100"/>
    <n v="100"/>
    <n v="100"/>
    <n v="100"/>
    <n v="75.5"/>
    <s v=""/>
    <n v="836"/>
    <n v="100"/>
    <m/>
    <m/>
    <m/>
    <m/>
    <m/>
    <m/>
    <n v="0.24199999999999999"/>
    <n v="0.27039999999999997"/>
    <n v="0.28749999999999998"/>
    <n v="0.30159999999999998"/>
    <n v="0.31580000000000003"/>
    <n v="0.31359999999999999"/>
    <n v="0.31219999999999998"/>
    <n v="0.31090000000000001"/>
    <n v="0.313"/>
    <n v="0.31330000000000002"/>
    <n v="0.31269999999999998"/>
    <n v="0.31109999999999999"/>
    <n v="0.31280000000000002"/>
    <n v="0.31209999999999999"/>
    <n v="0.31680000000000003"/>
    <n v="0.31790000000000002"/>
    <n v="0.32529999999999998"/>
    <n v="0.3261"/>
    <n v="0.32500000000000001"/>
    <n v="0.32719999999999999"/>
    <n v="0.33260000000000001"/>
    <n v="0.3327"/>
    <n v="0.33150000000000002"/>
    <n v="0.3306"/>
    <n v="0.3296"/>
    <n v="0.33050000000000002"/>
    <n v="0.32990000000000003"/>
    <n v="0.32940000000000003"/>
    <n v="0.3301"/>
    <n v="0.32979999999999998"/>
    <n v="0.32950000000000002"/>
    <n v="0.32919999999999999"/>
    <n v="0.3276"/>
    <n v="0.32940000000000003"/>
    <n v="0.32800000000000001"/>
    <n v="0.32729999999999998"/>
    <n v="0.32679999999999998"/>
    <n v="0.32640000000000002"/>
    <n v="0.3306"/>
    <n v="0.32950000000000002"/>
    <n v="0.32869999999999999"/>
    <n v="0.32729999999999998"/>
    <n v="0.32629999999999998"/>
    <n v="0.32740000000000002"/>
    <n v="0.32790000000000002"/>
    <n v="0.32900000000000001"/>
    <n v="0.32750000000000001"/>
    <n v="0.32719999999999999"/>
    <n v="0.32890000000000003"/>
    <n v="0.3286"/>
    <n v="0.32829999999999998"/>
    <n v="0.32800000000000001"/>
    <n v="0.32790000000000002"/>
    <n v="0.32779999999999998"/>
    <n v="0.3276"/>
    <n v="0.32579999999999998"/>
    <n v="0.3276"/>
    <n v="0.32729999999999998"/>
    <n v="0.33"/>
    <n v="0.33200000000000002"/>
    <n v="0.33040000000000003"/>
    <n v="0.3296"/>
    <n v="0.32919999999999999"/>
    <n v="0.32869999999999999"/>
    <n v="0.32779999999999998"/>
    <n v="0.32469999999999999"/>
    <n v="0.3241"/>
    <n v="0.3236"/>
    <n v="0.32329999999999998"/>
    <n v="0.32240000000000002"/>
    <n v="0.32190000000000002"/>
    <n v="0.32019999999999998"/>
    <n v="0.31979999999999997"/>
    <n v="0.3196"/>
    <n v="0.32469999999999999"/>
    <n v="0.32479999999999998"/>
    <n v="0.32469999999999999"/>
    <n v="0.32429999999999998"/>
    <n v="0.3246"/>
    <n v="0.3241"/>
    <n v="0.3236"/>
    <n v="0.3226"/>
    <n v="0.32279999999999998"/>
    <n v="0.32269999999999999"/>
    <n v="0.32269999999999999"/>
    <n v="0.32269999999999999"/>
    <n v="0.32269999999999999"/>
    <n v="0.3226"/>
    <n v="0.3226"/>
    <n v="0.32250000000000001"/>
    <n v="0.32229999999999998"/>
    <n v="0.32219999999999999"/>
    <n v="0.32219999999999999"/>
    <n v="0.32300000000000001"/>
    <n v="0.32290000000000002"/>
    <n v="0.32269999999999999"/>
    <n v="0.3226"/>
    <n v="0.32250000000000001"/>
    <n v="0.32240000000000002"/>
    <n v="0.32240000000000002"/>
    <n v="0.3226"/>
    <n v="0.32129999999999997"/>
    <n v="0.32229999999999998"/>
    <n v="0.32340000000000002"/>
    <n v="0.3236"/>
    <n v="0.32729999999999998"/>
    <n v="0.32750000000000001"/>
    <n v="0.32740000000000002"/>
    <n v="0.32740000000000002"/>
    <n v="0.32750000000000001"/>
    <n v="0.3276"/>
    <n v="0.32779999999999998"/>
    <n v="0.33179999999999998"/>
    <n v="0.32929999999999998"/>
    <n v="0.32929999999999998"/>
    <n v="0.3296"/>
    <n v="0.32969999999999999"/>
    <n v="0.32950000000000002"/>
    <n v="0.32979999999999998"/>
    <n v="0.32950000000000002"/>
    <n v="0.32769999999999999"/>
    <n v="0.32790000000000002"/>
    <n v="0.32990000000000003"/>
    <n v="0.3286"/>
    <n v="0.32729999999999998"/>
    <n v="0.32700000000000001"/>
    <n v="0.3246"/>
    <n v="0.32469999999999999"/>
    <n v="0.3226"/>
    <n v="0.32229999999999998"/>
    <n v="0.3231"/>
    <n v="0.32329999999999998"/>
    <n v="0.32379999999999998"/>
    <n v="0.32350000000000001"/>
    <n v="0.32369999999999999"/>
    <n v="0.32450000000000001"/>
    <n v="0.3221"/>
    <n v="0.31869999999999998"/>
    <n v="0.3251"/>
    <n v="0.33119999999999999"/>
    <n v="0.33179999999999998"/>
    <n v="0.33260000000000001"/>
    <n v="0.33310000000000001"/>
    <n v="0.33389999999999997"/>
    <n v="0.33929999999999999"/>
    <n v="0.33960000000000001"/>
    <n v="0.34029999999999999"/>
    <n v="0.34060000000000001"/>
    <n v="0.34079999999999999"/>
    <n v="0.33860000000000001"/>
    <n v="0.33810000000000001"/>
    <n v="0.33700000000000002"/>
    <n v="0.3367"/>
    <n v="0.33500000000000002"/>
    <n v="0.33689999999999998"/>
    <n v="0.3337"/>
    <n v="0.33279999999999998"/>
    <n v="0.3322"/>
    <n v="0.33169999999999999"/>
    <n v="0.33050000000000002"/>
    <n v="0.3281"/>
    <n v="0.3271"/>
    <n v="0.3261"/>
    <n v="0.32419999999999999"/>
    <n v="0.32340000000000002"/>
    <n v="0.32269999999999999"/>
    <n v="0.32290000000000002"/>
    <n v="0.32190000000000002"/>
    <n v="0.32119999999999999"/>
    <n v="0.32040000000000002"/>
    <n v="0.32079999999999997"/>
    <n v="0.32"/>
    <n v="0.31940000000000002"/>
    <n v="0.31879999999999997"/>
    <n v="0.31830000000000003"/>
    <n v="0.31919999999999998"/>
    <n v="0.32250000000000001"/>
    <n v="0.32240000000000002"/>
    <n v="0.3221"/>
    <n v="0.32369999999999999"/>
    <n v="0.32379999999999998"/>
    <n v="0.32400000000000001"/>
    <n v="0.32400000000000001"/>
    <n v="0.32450000000000001"/>
    <n v="0.3291"/>
    <n v="0.3306"/>
    <n v="0.33"/>
    <n v="0.33"/>
    <n v="0.32929999999999998"/>
    <n v="0.32940000000000003"/>
    <n v="0.32579999999999998"/>
    <n v="0.3246"/>
    <n v="0.32119999999999999"/>
    <n v="0.32050000000000001"/>
    <n v="0.31990000000000002"/>
    <n v="0.31940000000000002"/>
    <n v="0.31690000000000002"/>
    <n v="0.31719999999999998"/>
    <n v="0.31719999999999998"/>
    <n v="0.31730000000000003"/>
    <n v="0.31990000000000002"/>
    <n v="0.31979999999999997"/>
    <n v="0.31969999999999998"/>
    <n v="0.32040000000000002"/>
    <n v="0.3241"/>
    <n v="0.3246"/>
    <n v="0.32540000000000002"/>
    <n v="0.3251"/>
    <n v="0.3281"/>
    <n v="0.32829999999999998"/>
    <n v="0.32840000000000003"/>
    <n v="0.32869999999999999"/>
    <n v="0.32900000000000001"/>
    <n v="0.32969999999999999"/>
    <n v="0.33029999999999998"/>
    <n v="0.32990000000000003"/>
    <n v="0.32969999999999999"/>
    <n v="0.3301"/>
    <n v="0.32879999999999998"/>
    <n v="0.32500000000000001"/>
    <n v="0.32329999999999998"/>
    <n v="0.32190000000000002"/>
    <n v="0.3206"/>
    <n v="0.31769999999999998"/>
    <n v="0.31580000000000003"/>
    <n v="0.31290000000000001"/>
    <n v="0.31080000000000002"/>
    <n v="0.30840000000000001"/>
    <n v="0.31080000000000002"/>
    <n v="0.31140000000000001"/>
    <n v="0.30990000000000001"/>
    <n v="0.309"/>
    <n v="0.31440000000000001"/>
    <n v="0.31380000000000002"/>
    <n v="0.31319999999999998"/>
    <n v="0.31259999999999999"/>
    <n v="0.31219999999999998"/>
    <n v="0.31180000000000002"/>
    <n v="0.31619999999999998"/>
    <n v="0.31669999999999998"/>
    <n v="0.3175"/>
    <n v="0.3196"/>
    <n v="0.3201"/>
    <n v="0.32029999999999997"/>
    <n v="0.31609999999999999"/>
    <n v="0.31530000000000002"/>
    <n v="0.31459999999999999"/>
    <n v="0.31619999999999998"/>
    <n v="0.31559999999999999"/>
    <n v="0.315"/>
    <n v="0.31480000000000002"/>
    <n v="0.3155"/>
    <n v="0.3165"/>
    <n v="0.31730000000000003"/>
    <n v="0.31690000000000002"/>
    <n v="0.31630000000000003"/>
    <n v="0.31309999999999999"/>
    <n v="0.3125"/>
    <n v="0.3226"/>
    <n v="0.3251"/>
    <n v="0.32500000000000001"/>
    <n v="0.32490000000000002"/>
    <n v="0.32490000000000002"/>
    <n v="0.32519999999999999"/>
    <n v="0.32219999999999999"/>
    <n v="0.32690000000000002"/>
    <n v="0.32640000000000002"/>
    <n v="0.32590000000000002"/>
    <n v="0.32540000000000002"/>
    <n v="0.32490000000000002"/>
    <n v="0.32490000000000002"/>
    <n v="0.32450000000000001"/>
    <n v="0.3231"/>
    <n v="0.3216"/>
    <n v="0.3211"/>
    <n v="0.32"/>
    <n v="0.31869999999999998"/>
    <n v="0.31730000000000003"/>
    <n v="0.31540000000000001"/>
    <n v="0.314"/>
    <n v="0.31280000000000002"/>
    <n v="0.31190000000000001"/>
    <n v="0.31109999999999999"/>
    <n v="0.31059999999999999"/>
    <n v="0.30769999999999997"/>
    <n v="0.30769999999999997"/>
    <n v="0.31059999999999999"/>
    <n v="0.31040000000000001"/>
    <n v="0.31019999999999998"/>
    <n v="0.31019999999999998"/>
    <n v="0.31580000000000003"/>
    <n v="0.31790000000000002"/>
    <n v="0.32779999999999998"/>
    <n v="0.33079999999999998"/>
    <n v="0.3296"/>
    <n v="0.3327"/>
    <n v="0.33200000000000002"/>
    <n v="0.33139999999999997"/>
    <n v="0.33350000000000002"/>
    <n v="0.33260000000000001"/>
    <m/>
    <n v="0.3241790035587187"/>
    <n v="100"/>
    <n v="94.786729857819907"/>
    <n v="1.0999999999999899E-3"/>
    <n v="-5.9487808482340733E-2"/>
    <n v="-3.7247888024748772E-2"/>
    <n v="-7.3159796211965597E-3"/>
    <x v="6"/>
    <x v="106"/>
  </r>
  <r>
    <x v="0"/>
    <n v="-8.9"/>
    <n v="-7.8"/>
    <s v="225/45R17"/>
    <x v="6"/>
    <s v="01911233"/>
    <n v="1093"/>
    <n v="42"/>
    <s v="1N48A0A5X3424"/>
    <d v="2025-02-07T00:00:00"/>
    <n v="0.36070000000000002"/>
    <n v="0.36580000000000001"/>
    <n v="111"/>
    <n v="110"/>
    <n v="113"/>
    <n v="112"/>
    <n v="75.5"/>
    <s v=""/>
    <n v="150"/>
    <n v="111.5"/>
    <m/>
    <m/>
    <m/>
    <m/>
    <m/>
    <m/>
    <n v="0.20549999999999999"/>
    <n v="0.24629999999999999"/>
    <n v="0.26919999999999999"/>
    <n v="0.2762"/>
    <n v="0.28710000000000002"/>
    <n v="0.3049"/>
    <n v="0.30859999999999999"/>
    <n v="0.31540000000000001"/>
    <n v="0.317"/>
    <n v="0.32369999999999999"/>
    <n v="0.3226"/>
    <n v="0.32350000000000001"/>
    <n v="0.32379999999999998"/>
    <n v="0.3322"/>
    <n v="0.32950000000000002"/>
    <n v="0.33539999999999998"/>
    <n v="0.34420000000000001"/>
    <n v="0.34520000000000001"/>
    <n v="0.34620000000000001"/>
    <n v="0.34689999999999999"/>
    <n v="0.34670000000000001"/>
    <n v="0.3458"/>
    <n v="0.34639999999999999"/>
    <n v="0.34660000000000002"/>
    <n v="0.34739999999999999"/>
    <n v="0.34649999999999997"/>
    <n v="0.34350000000000003"/>
    <n v="0.34429999999999999"/>
    <n v="0.3402"/>
    <n v="0.33900000000000002"/>
    <n v="0.33829999999999999"/>
    <n v="0.33739999999999998"/>
    <n v="0.33700000000000002"/>
    <n v="0.33729999999999999"/>
    <n v="0.33589999999999998"/>
    <n v="0.33329999999999999"/>
    <n v="0.33200000000000002"/>
    <n v="0.33229999999999998"/>
    <n v="0.33189999999999997"/>
    <n v="0.33169999999999999"/>
    <n v="0.33129999999999998"/>
    <n v="0.3306"/>
    <n v="0.3286"/>
    <n v="0.32769999999999999"/>
    <n v="0.33029999999999998"/>
    <n v="0.33339999999999997"/>
    <n v="0.33139999999999997"/>
    <n v="0.33189999999999997"/>
    <n v="0.33169999999999999"/>
    <n v="0.33150000000000002"/>
    <n v="0.33119999999999999"/>
    <n v="0.33260000000000001"/>
    <n v="0.33250000000000002"/>
    <n v="0.33589999999999998"/>
    <n v="0.34010000000000001"/>
    <n v="0.34260000000000002"/>
    <n v="0.34399999999999997"/>
    <n v="0.34410000000000002"/>
    <n v="0.34360000000000002"/>
    <n v="0.34310000000000002"/>
    <n v="0.34310000000000002"/>
    <n v="0.3463"/>
    <n v="0.34970000000000001"/>
    <n v="0.3498"/>
    <n v="0.35020000000000001"/>
    <n v="0.35160000000000002"/>
    <n v="0.35089999999999999"/>
    <n v="0.35049999999999998"/>
    <n v="0.34839999999999999"/>
    <n v="0.3478"/>
    <n v="0.34749999999999998"/>
    <n v="0.3478"/>
    <n v="0.34920000000000001"/>
    <n v="0.35170000000000001"/>
    <n v="0.3503"/>
    <n v="0.34949999999999998"/>
    <n v="0.34920000000000001"/>
    <n v="0.34970000000000001"/>
    <n v="0.34949999999999998"/>
    <n v="0.3488"/>
    <n v="0.34810000000000002"/>
    <n v="0.34610000000000002"/>
    <n v="0.34720000000000001"/>
    <n v="0.34649999999999997"/>
    <n v="0.3458"/>
    <n v="0.34420000000000001"/>
    <n v="0.34150000000000003"/>
    <n v="0.34079999999999999"/>
    <n v="0.3387"/>
    <n v="0.33810000000000001"/>
    <n v="0.3377"/>
    <n v="0.33760000000000001"/>
    <n v="0.33910000000000001"/>
    <n v="0.33889999999999998"/>
    <n v="0.3377"/>
    <n v="0.33729999999999999"/>
    <n v="0.33689999999999998"/>
    <n v="0.33679999999999999"/>
    <n v="0.33679999999999999"/>
    <n v="0.33689999999999998"/>
    <n v="0.33950000000000002"/>
    <n v="0.33950000000000002"/>
    <n v="0.33950000000000002"/>
    <n v="0.33979999999999999"/>
    <n v="0.34670000000000001"/>
    <n v="0.34699999999999998"/>
    <n v="0.34739999999999999"/>
    <n v="0.34889999999999999"/>
    <n v="0.35139999999999999"/>
    <n v="0.35749999999999998"/>
    <n v="0.36080000000000001"/>
    <n v="0.35799999999999998"/>
    <n v="0.35780000000000001"/>
    <n v="0.35749999999999998"/>
    <n v="0.35620000000000002"/>
    <n v="0.35680000000000001"/>
    <n v="0.35510000000000003"/>
    <n v="0.35449999999999998"/>
    <n v="0.35549999999999998"/>
    <n v="0.35510000000000003"/>
    <n v="0.35570000000000002"/>
    <n v="0.35659999999999997"/>
    <n v="0.35720000000000002"/>
    <n v="0.3579"/>
    <n v="0.36070000000000002"/>
    <n v="0.36120000000000002"/>
    <n v="0.36199999999999999"/>
    <n v="0.36330000000000001"/>
    <n v="0.36899999999999999"/>
    <n v="0.36940000000000001"/>
    <n v="0.36809999999999998"/>
    <n v="0.36830000000000002"/>
    <n v="0.37019999999999997"/>
    <n v="0.371"/>
    <n v="0.37590000000000001"/>
    <n v="0.37630000000000002"/>
    <n v="0.37809999999999999"/>
    <n v="0.376"/>
    <n v="0.37009999999999998"/>
    <n v="0.3695"/>
    <n v="0.373"/>
    <n v="0.37159999999999999"/>
    <n v="0.37080000000000002"/>
    <n v="0.37019999999999997"/>
    <n v="0.37240000000000001"/>
    <n v="0.37340000000000001"/>
    <n v="0.36830000000000002"/>
    <n v="0.36420000000000002"/>
    <n v="0.36159999999999998"/>
    <n v="0.36399999999999999"/>
    <n v="0.36759999999999998"/>
    <n v="0.37030000000000002"/>
    <n v="0.37030000000000002"/>
    <n v="0.37069999999999997"/>
    <n v="0.37580000000000002"/>
    <n v="0.37390000000000001"/>
    <n v="0.37330000000000002"/>
    <n v="0.3735"/>
    <n v="0.374"/>
    <n v="0.37759999999999999"/>
    <n v="0.37559999999999999"/>
    <n v="0.37490000000000001"/>
    <n v="0.37430000000000002"/>
    <n v="0.3735"/>
    <n v="0.37319999999999998"/>
    <n v="0.373"/>
    <n v="0.37419999999999998"/>
    <n v="0.37890000000000001"/>
    <n v="0.379"/>
    <n v="0.37790000000000001"/>
    <n v="0.37740000000000001"/>
    <n v="0.37719999999999998"/>
    <n v="0.37690000000000001"/>
    <n v="0.37719999999999998"/>
    <n v="0.37669999999999998"/>
    <n v="0.38030000000000003"/>
    <n v="0.3805"/>
    <n v="0.37959999999999999"/>
    <n v="0.37959999999999999"/>
    <n v="0.38169999999999998"/>
    <n v="0.38340000000000002"/>
    <n v="0.38529999999999998"/>
    <n v="0.38490000000000002"/>
    <n v="0.38429999999999997"/>
    <n v="0.3836"/>
    <n v="0.38279999999999997"/>
    <n v="0.38169999999999998"/>
    <n v="0.38200000000000001"/>
    <n v="0.38400000000000001"/>
    <n v="0.38090000000000002"/>
    <n v="0.38080000000000003"/>
    <n v="0.38069999999999998"/>
    <n v="0.38069999999999998"/>
    <n v="0.38550000000000001"/>
    <n v="0.38400000000000001"/>
    <n v="0.38400000000000001"/>
    <n v="0.38400000000000001"/>
    <n v="0.38429999999999997"/>
    <n v="0.38479999999999998"/>
    <n v="0.3861"/>
    <n v="0.38929999999999998"/>
    <n v="0.38919999999999999"/>
    <n v="0.38940000000000002"/>
    <n v="0.39029999999999998"/>
    <n v="0.39290000000000003"/>
    <n v="0.39450000000000002"/>
    <n v="0.3921"/>
    <n v="0.39179999999999998"/>
    <n v="0.39150000000000001"/>
    <n v="0.38840000000000002"/>
    <n v="0.38790000000000002"/>
    <n v="0.38750000000000001"/>
    <n v="0.38729999999999998"/>
    <n v="0.3891"/>
    <n v="0.39090000000000003"/>
    <n v="0.38400000000000001"/>
    <n v="0.38159999999999999"/>
    <n v="0.38059999999999999"/>
    <n v="0.37990000000000002"/>
    <n v="0.37919999999999998"/>
    <n v="0.37569999999999998"/>
    <n v="0.375"/>
    <n v="0.37269999999999998"/>
    <n v="0.37519999999999998"/>
    <n v="0.37440000000000001"/>
    <n v="0.37209999999999999"/>
    <n v="0.3715"/>
    <n v="0.37119999999999997"/>
    <n v="0.371"/>
    <n v="0.37540000000000001"/>
    <n v="0.37690000000000001"/>
    <n v="0.37719999999999998"/>
    <n v="0.37609999999999999"/>
    <n v="0.37819999999999998"/>
    <n v="0.37940000000000002"/>
    <n v="0.37930000000000003"/>
    <n v="0.3861"/>
    <n v="0.38629999999999998"/>
    <n v="0.3866"/>
    <n v="0.38729999999999998"/>
    <n v="0.38030000000000003"/>
    <n v="0.37909999999999999"/>
    <n v="0.378"/>
    <n v="0.37709999999999999"/>
    <n v="0.37640000000000001"/>
    <n v="0.3715"/>
    <n v="0.37119999999999997"/>
    <n v="0.37059999999999998"/>
    <n v="0.37240000000000001"/>
    <n v="0.37519999999999998"/>
    <n v="0.37419999999999998"/>
    <n v="0.37390000000000001"/>
    <n v="0.37530000000000002"/>
    <n v="0.3755"/>
    <n v="0.37559999999999999"/>
    <n v="0.37809999999999999"/>
    <n v="0.37790000000000001"/>
    <n v="0.37780000000000002"/>
    <n v="0.37790000000000001"/>
    <n v="0.37859999999999999"/>
    <n v="0.37480000000000002"/>
    <n v="0.37269999999999998"/>
    <n v="0.37240000000000001"/>
    <n v="0.37230000000000002"/>
    <n v="0.373"/>
    <n v="0.37590000000000001"/>
    <n v="0.37559999999999999"/>
    <n v="0.37359999999999999"/>
    <n v="0.37790000000000001"/>
    <n v="0.37740000000000001"/>
    <n v="0.37340000000000001"/>
    <n v="0.377"/>
    <n v="0.37630000000000002"/>
    <n v="0.37580000000000002"/>
    <n v="0.37669999999999998"/>
    <n v="0.376"/>
    <n v="0.37519999999999998"/>
    <n v="0.37440000000000001"/>
    <n v="0.37380000000000002"/>
    <n v="0.37309999999999999"/>
    <n v="0.37340000000000001"/>
    <n v="0.37290000000000001"/>
    <n v="0.37569999999999998"/>
    <n v="0.37519999999999998"/>
    <n v="0.37480000000000002"/>
    <n v="0.37440000000000001"/>
    <n v="0.37390000000000001"/>
    <n v="0.37340000000000001"/>
    <n v="0.38030000000000003"/>
    <n v="0.37980000000000003"/>
    <n v="0.37690000000000001"/>
    <n v="0.37619999999999998"/>
    <n v="0.376"/>
    <n v="0.37259999999999999"/>
    <n v="0.37280000000000002"/>
    <n v="0.37590000000000001"/>
    <n v="0.37580000000000002"/>
    <n v="0.37730000000000002"/>
    <n v="0.37730000000000002"/>
    <n v="0.3785"/>
    <m/>
    <n v="0.36459644128113894"/>
    <n v="111.5"/>
    <n v="105.68720379146919"/>
    <n v="-5.0999999999999934E-3"/>
    <n v="9.9183242204817418E-2"/>
    <n v="0.1801260154247207"/>
    <n v="-0.22468988307066604"/>
    <x v="6"/>
    <x v="107"/>
  </r>
  <r>
    <x v="0"/>
    <n v="-8.9"/>
    <n v="-7.8"/>
    <s v="205/55R16"/>
    <x v="7"/>
    <s v="6379205633"/>
    <n v="1093"/>
    <n v="42"/>
    <s v="16Y2X7YAA4024"/>
    <d v="2025-02-07T00:00:00"/>
    <n v="0.35"/>
    <n v="0.35289999999999999"/>
    <n v="108"/>
    <n v="108"/>
    <n v="109"/>
    <n v="108"/>
    <n v="75.5"/>
    <s v=""/>
    <n v="87"/>
    <n v="108.25"/>
    <m/>
    <m/>
    <m/>
    <m/>
    <m/>
    <m/>
    <n v="0.25659999999999999"/>
    <n v="0.29039999999999999"/>
    <n v="0.29970000000000002"/>
    <n v="0.30830000000000002"/>
    <n v="0.31840000000000002"/>
    <n v="0.32390000000000002"/>
    <n v="0.32700000000000001"/>
    <n v="0.32419999999999999"/>
    <n v="0.32240000000000002"/>
    <n v="0.3261"/>
    <n v="0.32500000000000001"/>
    <n v="0.32840000000000003"/>
    <n v="0.32729999999999998"/>
    <n v="0.32690000000000002"/>
    <n v="0.32690000000000002"/>
    <n v="0.32950000000000002"/>
    <n v="0.33400000000000002"/>
    <n v="0.33410000000000001"/>
    <n v="0.3382"/>
    <n v="0.3372"/>
    <n v="0.34100000000000003"/>
    <n v="0.3427"/>
    <n v="0.34429999999999999"/>
    <n v="0.34739999999999999"/>
    <n v="0.34849999999999998"/>
    <n v="0.34789999999999999"/>
    <n v="0.3463"/>
    <n v="0.34720000000000001"/>
    <n v="0.34810000000000002"/>
    <n v="0.34799999999999998"/>
    <n v="0.34899999999999998"/>
    <n v="0.3493"/>
    <n v="0.34899999999999998"/>
    <n v="0.34960000000000002"/>
    <n v="0.34939999999999999"/>
    <n v="0.35560000000000003"/>
    <n v="0.3548"/>
    <n v="0.35549999999999998"/>
    <n v="0.35489999999999999"/>
    <n v="0.35489999999999999"/>
    <n v="0.35489999999999999"/>
    <n v="0.3548"/>
    <n v="0.35470000000000002"/>
    <n v="0.35439999999999999"/>
    <n v="0.35460000000000003"/>
    <n v="0.35460000000000003"/>
    <n v="0.3543"/>
    <n v="0.35520000000000002"/>
    <n v="0.35499999999999998"/>
    <n v="0.35449999999999998"/>
    <n v="0.35749999999999998"/>
    <n v="0.35680000000000001"/>
    <n v="0.35709999999999997"/>
    <n v="0.35680000000000001"/>
    <n v="0.35659999999999997"/>
    <n v="0.35639999999999999"/>
    <n v="0.35720000000000002"/>
    <n v="0.35670000000000002"/>
    <n v="0.35799999999999998"/>
    <n v="0.36059999999999998"/>
    <n v="0.35920000000000002"/>
    <n v="0.35599999999999998"/>
    <n v="0.3553"/>
    <n v="0.35410000000000003"/>
    <n v="0.35220000000000001"/>
    <n v="0.3513"/>
    <n v="0.35120000000000001"/>
    <n v="0.35049999999999998"/>
    <n v="0.34710000000000002"/>
    <n v="0.34599999999999997"/>
    <n v="0.34499999999999997"/>
    <n v="0.34420000000000001"/>
    <n v="0.34360000000000002"/>
    <n v="0.34260000000000002"/>
    <n v="0.3397"/>
    <n v="0.34410000000000002"/>
    <n v="0.34449999999999997"/>
    <n v="0.34610000000000002"/>
    <n v="0.34620000000000001"/>
    <n v="0.34620000000000001"/>
    <n v="0.34620000000000001"/>
    <n v="0.34610000000000002"/>
    <n v="0.34399999999999997"/>
    <n v="0.34389999999999998"/>
    <n v="0.34389999999999998"/>
    <n v="0.34510000000000002"/>
    <n v="0.34510000000000002"/>
    <n v="0.34310000000000002"/>
    <n v="0.3427"/>
    <n v="0.34250000000000003"/>
    <n v="0.34239999999999998"/>
    <n v="0.34260000000000002"/>
    <n v="0.34260000000000002"/>
    <n v="0.34260000000000002"/>
    <n v="0.3427"/>
    <n v="0.34320000000000001"/>
    <n v="0.34320000000000001"/>
    <n v="0.34329999999999999"/>
    <n v="0.34320000000000001"/>
    <n v="0.34320000000000001"/>
    <n v="0.34539999999999998"/>
    <n v="0.34610000000000002"/>
    <n v="0.34610000000000002"/>
    <n v="0.34739999999999999"/>
    <n v="0.34889999999999999"/>
    <n v="0.35139999999999999"/>
    <n v="0.3508"/>
    <n v="0.3503"/>
    <n v="0.35199999999999998"/>
    <n v="0.35199999999999998"/>
    <n v="0.35"/>
    <n v="0.35010000000000002"/>
    <n v="0.35"/>
    <n v="0.34910000000000002"/>
    <n v="0.34599999999999997"/>
    <n v="0.3458"/>
    <n v="0.34570000000000001"/>
    <n v="0.34370000000000001"/>
    <n v="0.34060000000000001"/>
    <n v="0.3427"/>
    <n v="0.34239999999999998"/>
    <n v="0.33589999999999998"/>
    <n v="0.33579999999999999"/>
    <n v="0.33529999999999999"/>
    <n v="0.33450000000000002"/>
    <n v="0.33479999999999999"/>
    <n v="0.3402"/>
    <n v="0.34279999999999999"/>
    <n v="0.34260000000000002"/>
    <n v="0.3417"/>
    <n v="0.34150000000000003"/>
    <n v="0.3422"/>
    <n v="0.34189999999999998"/>
    <n v="0.34200000000000003"/>
    <n v="0.34310000000000002"/>
    <n v="0.34310000000000002"/>
    <n v="0.34379999999999999"/>
    <n v="0.34279999999999999"/>
    <n v="0.34039999999999998"/>
    <n v="0.33750000000000002"/>
    <n v="0.3352"/>
    <n v="0.33610000000000001"/>
    <n v="0.33689999999999998"/>
    <n v="0.3372"/>
    <n v="0.33889999999999998"/>
    <n v="0.34"/>
    <n v="0.34110000000000001"/>
    <n v="0.34060000000000001"/>
    <n v="0.34179999999999999"/>
    <n v="0.34320000000000001"/>
    <n v="0.34399999999999997"/>
    <n v="0.34760000000000002"/>
    <n v="0.34720000000000001"/>
    <n v="0.34699999999999998"/>
    <n v="0.34710000000000002"/>
    <n v="0.34810000000000002"/>
    <n v="0.35170000000000001"/>
    <n v="0.35049999999999998"/>
    <n v="0.34960000000000002"/>
    <n v="0.34839999999999999"/>
    <n v="0.34749999999999998"/>
    <n v="0.34429999999999999"/>
    <n v="0.34200000000000003"/>
    <n v="0.34160000000000001"/>
    <n v="0.3412"/>
    <n v="0.34060000000000001"/>
    <n v="0.34339999999999998"/>
    <n v="0.3422"/>
    <n v="0.34379999999999999"/>
    <n v="0.34389999999999998"/>
    <n v="0.34649999999999997"/>
    <n v="0.34699999999999998"/>
    <n v="0.34439999999999998"/>
    <n v="0.34970000000000001"/>
    <n v="0.34960000000000002"/>
    <n v="0.34960000000000002"/>
    <n v="0.35320000000000001"/>
    <n v="0.35310000000000002"/>
    <n v="0.35299999999999998"/>
    <n v="0.35549999999999998"/>
    <n v="0.3574"/>
    <n v="0.35749999999999998"/>
    <n v="0.35570000000000002"/>
    <n v="0.35499999999999998"/>
    <n v="0.35120000000000001"/>
    <n v="0.35139999999999999"/>
    <n v="0.35039999999999999"/>
    <n v="0.3468"/>
    <n v="0.34610000000000002"/>
    <n v="0.3448"/>
    <n v="0.34339999999999998"/>
    <n v="0.34189999999999998"/>
    <n v="0.33929999999999999"/>
    <n v="0.33810000000000001"/>
    <n v="0.3397"/>
    <n v="0.33950000000000002"/>
    <n v="0.3397"/>
    <n v="0.33810000000000001"/>
    <n v="0.34139999999999998"/>
    <n v="0.34439999999999998"/>
    <n v="0.34439999999999998"/>
    <n v="0.34350000000000003"/>
    <n v="0.34379999999999999"/>
    <n v="0.34589999999999999"/>
    <n v="0.34589999999999999"/>
    <n v="0.34599999999999997"/>
    <n v="0.3463"/>
    <n v="0.34689999999999999"/>
    <n v="0.34699999999999998"/>
    <n v="0.34560000000000002"/>
    <n v="0.34820000000000001"/>
    <n v="0.34770000000000001"/>
    <n v="0.34720000000000001"/>
    <n v="0.34689999999999999"/>
    <n v="0.34689999999999999"/>
    <n v="0.34460000000000002"/>
    <n v="0.34439999999999998"/>
    <n v="0.34239999999999998"/>
    <n v="0.34210000000000002"/>
    <n v="0.34179999999999999"/>
    <n v="0.34160000000000001"/>
    <n v="0.3473"/>
    <n v="0.34720000000000001"/>
    <n v="0.34720000000000001"/>
    <n v="0.3473"/>
    <n v="0.35160000000000002"/>
    <n v="0.3508"/>
    <n v="0.35020000000000001"/>
    <n v="0.34939999999999999"/>
    <n v="0.3493"/>
    <n v="0.34810000000000002"/>
    <n v="0.34739999999999999"/>
    <n v="0.3498"/>
    <n v="0.34939999999999999"/>
    <n v="0.35730000000000001"/>
    <n v="0.35709999999999997"/>
    <n v="0.35770000000000002"/>
    <n v="0.35759999999999997"/>
    <n v="0.3569"/>
    <n v="0.3584"/>
    <n v="0.35730000000000001"/>
    <n v="0.35499999999999998"/>
    <n v="0.35709999999999997"/>
    <n v="0.35630000000000001"/>
    <n v="0.35570000000000002"/>
    <n v="0.35549999999999998"/>
    <n v="0.3553"/>
    <n v="0.3553"/>
    <n v="0.35589999999999999"/>
    <n v="0.35420000000000001"/>
    <n v="0.35389999999999999"/>
    <n v="0.35020000000000001"/>
    <n v="0.34989999999999999"/>
    <n v="0.34870000000000001"/>
    <n v="0.35260000000000002"/>
    <n v="0.35270000000000001"/>
    <n v="0.35299999999999998"/>
    <n v="0.35360000000000003"/>
    <n v="0.35389999999999999"/>
    <n v="0.3543"/>
    <n v="0.35170000000000001"/>
    <n v="0.35630000000000001"/>
    <n v="0.35580000000000001"/>
    <n v="0.3553"/>
    <n v="0.35620000000000002"/>
    <n v="0.35610000000000003"/>
    <n v="0.35460000000000003"/>
    <n v="0.3528"/>
    <n v="0.35580000000000001"/>
    <n v="0.35560000000000003"/>
    <n v="0.35749999999999998"/>
    <n v="0.35399999999999998"/>
    <n v="0.35389999999999999"/>
    <n v="0.35389999999999999"/>
    <n v="0.3543"/>
    <n v="0.3493"/>
    <n v="0.34910000000000002"/>
    <n v="0.34910000000000002"/>
    <n v="0.3493"/>
    <n v="0.34970000000000001"/>
    <n v="0.35170000000000001"/>
    <n v="0.3518"/>
    <n v="0.35189999999999999"/>
    <n v="0.35220000000000001"/>
    <n v="0.35210000000000002"/>
    <n v="0.35210000000000002"/>
    <n v="0.35460000000000003"/>
    <n v="0.35349999999999998"/>
    <n v="0.35249999999999998"/>
    <n v="0.35170000000000001"/>
    <n v="0.34739999999999999"/>
    <n v="0.3498"/>
    <n v="0.34960000000000002"/>
    <n v="0.34939999999999999"/>
    <n v="0.34920000000000001"/>
    <n v="0.3528"/>
    <n v="0.34960000000000002"/>
    <n v="0.34899999999999998"/>
    <n v="0.34839999999999999"/>
    <n v="0.35189999999999999"/>
    <m/>
    <n v="0.34826868327402138"/>
    <n v="108.25"/>
    <n v="102.60663507109004"/>
    <n v="-2.9000000000000137E-3"/>
    <n v="5.6673858430619221E-2"/>
    <n v="1.2910794059427369E-2"/>
    <n v="-5.7474661705372701E-2"/>
    <x v="6"/>
    <x v="108"/>
  </r>
  <r>
    <x v="0"/>
    <n v="-9.4"/>
    <n v="-8.3000000000000007"/>
    <s v="P225/60R16"/>
    <x v="1"/>
    <s v="ZU009500"/>
    <n v="1171"/>
    <n v="35"/>
    <s v="APXOB2UU3324"/>
    <d v="2025-02-07T00:00:00"/>
    <n v="0.32319999999999999"/>
    <n v="0.32729999999999998"/>
    <n v="100"/>
    <n v="100"/>
    <n v="100"/>
    <n v="100"/>
    <n v="75.5"/>
    <s v=""/>
    <n v="846"/>
    <n v="100"/>
    <m/>
    <m/>
    <m/>
    <m/>
    <m/>
    <m/>
    <n v="0.25509999999999999"/>
    <n v="0.28420000000000001"/>
    <n v="0.30620000000000003"/>
    <n v="0.31929999999999997"/>
    <n v="0.32500000000000001"/>
    <n v="0.3236"/>
    <n v="0.3291"/>
    <n v="0.33489999999999998"/>
    <n v="0.3362"/>
    <n v="0.33710000000000001"/>
    <n v="0.34139999999999998"/>
    <n v="0.3407"/>
    <n v="0.33979999999999999"/>
    <n v="0.33960000000000001"/>
    <n v="0.34079999999999999"/>
    <n v="0.34520000000000001"/>
    <n v="0.3488"/>
    <n v="0.35249999999999998"/>
    <n v="0.3538"/>
    <n v="0.35220000000000001"/>
    <n v="0.35349999999999998"/>
    <n v="0.35439999999999999"/>
    <n v="0.35899999999999999"/>
    <n v="0.35980000000000001"/>
    <n v="0.36209999999999998"/>
    <n v="0.36080000000000001"/>
    <n v="0.35759999999999997"/>
    <n v="0.35709999999999997"/>
    <n v="0.35639999999999999"/>
    <n v="0.35549999999999998"/>
    <n v="0.3483"/>
    <n v="0.34920000000000001"/>
    <n v="0.35049999999999998"/>
    <n v="0.34970000000000001"/>
    <n v="0.34910000000000002"/>
    <n v="0.3483"/>
    <n v="0.34849999999999998"/>
    <n v="0.3483"/>
    <n v="0.34789999999999999"/>
    <n v="0.34739999999999999"/>
    <n v="0.3468"/>
    <n v="0.3463"/>
    <n v="0.3458"/>
    <n v="0.34339999999999998"/>
    <n v="0.34399999999999997"/>
    <n v="0.34389999999999998"/>
    <n v="0.34339999999999998"/>
    <n v="0.3422"/>
    <n v="0.33929999999999999"/>
    <n v="0.33810000000000001"/>
    <n v="0.33689999999999998"/>
    <n v="0.33510000000000001"/>
    <n v="0.3357"/>
    <n v="0.33479999999999999"/>
    <n v="0.3342"/>
    <n v="0.3337"/>
    <n v="0.33329999999999999"/>
    <n v="0.33300000000000002"/>
    <n v="0.33289999999999997"/>
    <n v="0.3327"/>
    <n v="0.33150000000000002"/>
    <n v="0.3306"/>
    <n v="0.33169999999999999"/>
    <n v="0.3281"/>
    <n v="0.32719999999999999"/>
    <n v="0.32519999999999999"/>
    <n v="0.32379999999999998"/>
    <n v="0.32490000000000002"/>
    <n v="0.32519999999999999"/>
    <n v="0.3251"/>
    <n v="0.32500000000000001"/>
    <n v="0.32490000000000002"/>
    <n v="0.32669999999999999"/>
    <n v="0.32679999999999998"/>
    <n v="0.32690000000000002"/>
    <n v="0.3271"/>
    <n v="0.32719999999999999"/>
    <n v="0.32750000000000001"/>
    <n v="0.32950000000000002"/>
    <n v="0.3296"/>
    <n v="0.32969999999999999"/>
    <n v="0.32969999999999999"/>
    <n v="0.33"/>
    <n v="0.33589999999999998"/>
    <n v="0.33629999999999999"/>
    <n v="0.33589999999999998"/>
    <n v="0.33560000000000001"/>
    <n v="0.3352"/>
    <n v="0.33479999999999999"/>
    <n v="0.3347"/>
    <n v="0.33460000000000001"/>
    <n v="0.33439999999999998"/>
    <n v="0.33429999999999999"/>
    <n v="0.33500000000000002"/>
    <n v="0.3347"/>
    <n v="0.33450000000000002"/>
    <n v="0.33439999999999998"/>
    <n v="0.33439999999999998"/>
    <n v="0.33410000000000001"/>
    <n v="0.33379999999999999"/>
    <n v="0.33329999999999999"/>
    <n v="0.3327"/>
    <n v="0.33129999999999998"/>
    <n v="0.33019999999999999"/>
    <n v="0.32919999999999999"/>
    <n v="0.32829999999999998"/>
    <n v="0.3271"/>
    <n v="0.3271"/>
    <n v="0.32550000000000001"/>
    <n v="0.32579999999999998"/>
    <n v="0.32629999999999998"/>
    <n v="0.32650000000000001"/>
    <n v="0.3276"/>
    <n v="0.32690000000000002"/>
    <n v="0.32479999999999998"/>
    <n v="0.3231"/>
    <n v="0.32190000000000002"/>
    <n v="0.3211"/>
    <n v="0.31990000000000002"/>
    <n v="0.31879999999999997"/>
    <n v="0.31769999999999998"/>
    <n v="0.31640000000000001"/>
    <n v="0.31590000000000001"/>
    <n v="0.31530000000000002"/>
    <n v="0.31469999999999998"/>
    <n v="0.31380000000000002"/>
    <n v="0.31309999999999999"/>
    <n v="0.31259999999999999"/>
    <n v="0.312"/>
    <n v="0.31119999999999998"/>
    <n v="0.31090000000000001"/>
    <n v="0.3125"/>
    <n v="0.31259999999999999"/>
    <n v="0.31319999999999998"/>
    <n v="0.31319999999999998"/>
    <n v="0.3135"/>
    <n v="0.31230000000000002"/>
    <n v="0.312"/>
    <n v="0.3125"/>
    <n v="0.315"/>
    <n v="0.31490000000000001"/>
    <n v="0.315"/>
    <n v="0.31659999999999999"/>
    <n v="0.31669999999999998"/>
    <n v="0.31680000000000003"/>
    <n v="0.31659999999999999"/>
    <n v="0.31580000000000003"/>
    <n v="0.31359999999999999"/>
    <n v="0.31269999999999998"/>
    <n v="0.31190000000000001"/>
    <n v="0.31119999999999998"/>
    <n v="0.30759999999999998"/>
    <n v="0.30730000000000002"/>
    <n v="0.30740000000000001"/>
    <n v="0.30919999999999997"/>
    <n v="0.3105"/>
    <n v="0.31369999999999998"/>
    <n v="0.315"/>
    <n v="0.31440000000000001"/>
    <n v="0.31369999999999998"/>
    <n v="0.31269999999999998"/>
    <n v="0.31130000000000002"/>
    <n v="0.30909999999999999"/>
    <n v="0.30769999999999997"/>
    <n v="0.30690000000000001"/>
    <n v="0.30730000000000002"/>
    <n v="0.31219999999999998"/>
    <n v="0.31119999999999998"/>
    <n v="0.31030000000000002"/>
    <n v="0.3095"/>
    <n v="0.30830000000000002"/>
    <n v="0.31119999999999998"/>
    <n v="0.31030000000000002"/>
    <n v="0.31109999999999999"/>
    <n v="0.31159999999999999"/>
    <n v="0.31580000000000003"/>
    <n v="0.31630000000000003"/>
    <n v="0.31640000000000001"/>
    <n v="0.31830000000000003"/>
    <n v="0.31730000000000003"/>
    <n v="0.3175"/>
    <n v="0.31709999999999999"/>
    <n v="0.31790000000000002"/>
    <n v="0.31709999999999999"/>
    <n v="0.31609999999999999"/>
    <n v="0.31469999999999998"/>
    <n v="0.31640000000000001"/>
    <n v="0.31569999999999998"/>
    <n v="0.31509999999999999"/>
    <n v="0.3145"/>
    <n v="0.314"/>
    <n v="0.31419999999999998"/>
    <n v="0.31409999999999999"/>
    <n v="0.31340000000000001"/>
    <n v="0.31080000000000002"/>
    <n v="0.30740000000000001"/>
    <n v="0.30640000000000001"/>
    <n v="0.30570000000000003"/>
    <n v="0.30509999999999998"/>
    <n v="0.30530000000000002"/>
    <n v="0.30420000000000003"/>
    <n v="0.30349999999999999"/>
    <n v="0.30080000000000001"/>
    <n v="0.3019"/>
    <n v="0.29980000000000001"/>
    <n v="0.2989"/>
    <n v="0.2999"/>
    <n v="0.29909999999999998"/>
    <n v="0.29849999999999999"/>
    <n v="0.29799999999999999"/>
    <n v="0.3044"/>
    <n v="0.30370000000000003"/>
    <n v="0.30320000000000003"/>
    <n v="0.30209999999999998"/>
    <n v="0.30159999999999998"/>
    <n v="0.30109999999999998"/>
    <n v="0.30070000000000002"/>
    <n v="0.30030000000000001"/>
    <n v="0.30030000000000001"/>
    <n v="0.29830000000000001"/>
    <n v="0.29759999999999998"/>
    <n v="0.29709999999999998"/>
    <n v="0.2969"/>
    <n v="0.30380000000000001"/>
    <n v="0.30359999999999998"/>
    <n v="0.30730000000000002"/>
    <n v="0.30709999999999998"/>
    <n v="0.31240000000000001"/>
    <n v="0.31509999999999999"/>
    <n v="0.314"/>
    <n v="0.31409999999999999"/>
    <n v="0.31430000000000002"/>
    <n v="0.3145"/>
    <n v="0.31469999999999998"/>
    <n v="0.31230000000000002"/>
    <n v="0.312"/>
    <n v="0.31609999999999999"/>
    <n v="0.31590000000000001"/>
    <n v="0.31590000000000001"/>
    <n v="0.313"/>
    <n v="0.31319999999999998"/>
    <n v="0.31359999999999999"/>
    <n v="0.31219999999999998"/>
    <n v="0.31430000000000002"/>
    <n v="0.31459999999999999"/>
    <n v="0.31540000000000001"/>
    <n v="0.31740000000000002"/>
    <n v="0.31659999999999999"/>
    <n v="0.31630000000000003"/>
    <n v="0.31409999999999999"/>
    <n v="0.31240000000000001"/>
    <n v="0.31540000000000001"/>
    <n v="0.31490000000000001"/>
    <n v="0.31419999999999998"/>
    <n v="0.3135"/>
    <n v="0.31159999999999999"/>
    <n v="0.31140000000000001"/>
    <n v="0.31119999999999998"/>
    <n v="0.31340000000000001"/>
    <n v="0.311"/>
    <n v="0.31009999999999999"/>
    <n v="0.3105"/>
    <n v="0.311"/>
    <n v="0.31419999999999998"/>
    <n v="0.3165"/>
    <n v="0.31669999999999998"/>
    <n v="0.31850000000000001"/>
    <n v="0.31780000000000003"/>
    <n v="0.31759999999999999"/>
    <n v="0.31740000000000002"/>
    <n v="0.31780000000000003"/>
    <n v="0.31330000000000002"/>
    <n v="0.31219999999999998"/>
    <n v="0.30909999999999999"/>
    <n v="0.31109999999999999"/>
    <n v="0.31040000000000001"/>
    <n v="0.30980000000000002"/>
    <n v="0.30919999999999997"/>
    <n v="0.30859999999999999"/>
    <n v="0.30840000000000001"/>
    <n v="0.30830000000000002"/>
    <n v="0.30840000000000001"/>
    <n v="0.30919999999999997"/>
    <n v="0.31759999999999999"/>
    <n v="0.3175"/>
    <n v="0.31790000000000002"/>
    <n v="0.31509999999999999"/>
    <n v="0.31840000000000002"/>
    <n v="0.318"/>
    <n v="0.31019999999999998"/>
    <n v="0.30790000000000001"/>
    <n v="0.30530000000000002"/>
    <n v="0.30399999999999999"/>
    <n v="0.3029"/>
    <n v="0.3024"/>
    <n v="0.30199999999999999"/>
    <n v="0.30759999999999998"/>
    <n v="0.30919999999999997"/>
    <n v="0.309"/>
    <n v="0.30990000000000001"/>
    <m/>
    <n v="0.32001779359430615"/>
    <n v="100"/>
    <n v="94.786729857819907"/>
    <n v="-4.0999999999999925E-3"/>
    <n v="-5.292167873503769E-2"/>
    <n v="-0.1401769083494683"/>
    <n v="9.5613040703522972E-2"/>
    <x v="6"/>
    <x v="109"/>
  </r>
  <r>
    <x v="0"/>
    <n v="-9.4"/>
    <n v="-8.3000000000000007"/>
    <s v="LT245/75R16"/>
    <x v="8"/>
    <s v="42400691046"/>
    <n v="1502"/>
    <n v="45"/>
    <s v="KABMD39R0724"/>
    <d v="2025-02-07T00:00:00"/>
    <n v="0.3009"/>
    <n v="0.30330000000000001"/>
    <n v="93"/>
    <n v="93"/>
    <n v="93"/>
    <n v="93"/>
    <n v="75.5"/>
    <s v=""/>
    <n v="91"/>
    <n v="93"/>
    <m/>
    <m/>
    <m/>
    <m/>
    <m/>
    <m/>
    <n v="0.1978"/>
    <n v="0.23369999999999999"/>
    <n v="0.25800000000000001"/>
    <n v="0.2697"/>
    <n v="0.28410000000000002"/>
    <n v="0.29320000000000002"/>
    <n v="0.2969"/>
    <n v="0.30420000000000003"/>
    <n v="0.31619999999999998"/>
    <n v="0.32019999999999998"/>
    <n v="0.32750000000000001"/>
    <n v="0.32979999999999998"/>
    <n v="0.33040000000000003"/>
    <n v="0.3332"/>
    <n v="0.33160000000000001"/>
    <n v="0.33150000000000002"/>
    <n v="0.33119999999999999"/>
    <n v="0.3306"/>
    <n v="0.3296"/>
    <n v="0.3306"/>
    <n v="0.33079999999999998"/>
    <n v="0.3301"/>
    <n v="0.3286"/>
    <n v="0.32840000000000003"/>
    <n v="0.32800000000000001"/>
    <n v="0.32769999999999999"/>
    <n v="0.3276"/>
    <n v="0.32719999999999999"/>
    <n v="0.3266"/>
    <n v="0.32600000000000001"/>
    <n v="0.32540000000000002"/>
    <n v="0.32719999999999999"/>
    <n v="0.32540000000000002"/>
    <n v="0.3251"/>
    <n v="0.32290000000000002"/>
    <n v="0.3221"/>
    <n v="0.32140000000000002"/>
    <n v="0.32079999999999997"/>
    <n v="0.32029999999999997"/>
    <n v="0.31879999999999997"/>
    <n v="0.31819999999999998"/>
    <n v="0.31759999999999999"/>
    <n v="0.32129999999999997"/>
    <n v="0.32079999999999997"/>
    <n v="0.31819999999999998"/>
    <n v="0.31830000000000003"/>
    <n v="0.316"/>
    <n v="0.31680000000000003"/>
    <n v="0.31630000000000003"/>
    <n v="0.316"/>
    <n v="0.31559999999999999"/>
    <n v="0.31530000000000002"/>
    <n v="0.31900000000000001"/>
    <n v="0.31819999999999998"/>
    <n v="0.3165"/>
    <n v="0.31619999999999998"/>
    <n v="0.31580000000000003"/>
    <n v="0.31569999999999998"/>
    <n v="0.31559999999999999"/>
    <n v="0.31590000000000001"/>
    <n v="0.31730000000000003"/>
    <n v="0.31730000000000003"/>
    <n v="0.31740000000000002"/>
    <n v="0.31530000000000002"/>
    <n v="0.3155"/>
    <n v="0.3155"/>
    <n v="0.31540000000000001"/>
    <n v="0.315"/>
    <n v="0.31440000000000001"/>
    <n v="0.31359999999999999"/>
    <n v="0.31240000000000001"/>
    <n v="0.30769999999999997"/>
    <n v="0.30690000000000001"/>
    <n v="0.30570000000000003"/>
    <n v="0.30530000000000002"/>
    <n v="0.30180000000000001"/>
    <n v="0.30220000000000002"/>
    <n v="0.30380000000000001"/>
    <n v="0.30380000000000001"/>
    <n v="0.30370000000000003"/>
    <n v="0.30199999999999999"/>
    <n v="0.30230000000000001"/>
    <n v="0.3019"/>
    <n v="0.30149999999999999"/>
    <n v="0.30220000000000002"/>
    <n v="0.30220000000000002"/>
    <n v="0.30199999999999999"/>
    <n v="0.30170000000000002"/>
    <n v="0.30149999999999999"/>
    <n v="0.30130000000000001"/>
    <n v="0.3009"/>
    <n v="0.30049999999999999"/>
    <n v="0.30009999999999998"/>
    <n v="0.29870000000000002"/>
    <n v="0.29849999999999999"/>
    <n v="0.29820000000000002"/>
    <n v="0.29809999999999998"/>
    <n v="0.29809999999999998"/>
    <n v="0.29799999999999999"/>
    <n v="0.2979"/>
    <n v="0.29730000000000001"/>
    <n v="0.29899999999999999"/>
    <n v="0.30099999999999999"/>
    <n v="0.30009999999999998"/>
    <n v="0.29670000000000002"/>
    <n v="0.2969"/>
    <n v="0.29759999999999998"/>
    <n v="0.3"/>
    <n v="0.30380000000000001"/>
    <n v="0.30370000000000003"/>
    <n v="0.30209999999999998"/>
    <n v="0.30209999999999998"/>
    <n v="0.30220000000000002"/>
    <n v="0.30230000000000001"/>
    <n v="0.30230000000000001"/>
    <n v="0.30199999999999999"/>
    <n v="0.30080000000000001"/>
    <n v="0.30449999999999999"/>
    <n v="0.30399999999999999"/>
    <n v="0.30349999999999999"/>
    <n v="0.30180000000000001"/>
    <n v="0.30470000000000003"/>
    <n v="0.30399999999999999"/>
    <n v="0.30430000000000001"/>
    <n v="0.3044"/>
    <n v="0.30430000000000001"/>
    <n v="0.30320000000000003"/>
    <n v="0.30370000000000003"/>
    <n v="0.30649999999999999"/>
    <n v="0.30690000000000001"/>
    <n v="0.3024"/>
    <n v="0.30209999999999998"/>
    <n v="0.30320000000000003"/>
    <n v="0.30280000000000001"/>
    <n v="0.30220000000000002"/>
    <n v="0.30159999999999998"/>
    <n v="0.30099999999999999"/>
    <n v="0.30049999999999999"/>
    <n v="0.2999"/>
    <n v="0.29920000000000002"/>
    <n v="0.29870000000000002"/>
    <n v="0.2989"/>
    <n v="0.29909999999999998"/>
    <n v="0.29749999999999999"/>
    <n v="0.29759999999999998"/>
    <n v="0.29749999999999999"/>
    <n v="0.29730000000000001"/>
    <n v="0.29659999999999997"/>
    <n v="0.29659999999999997"/>
    <n v="0.29609999999999997"/>
    <n v="0.29570000000000002"/>
    <n v="0.29530000000000001"/>
    <n v="0.29220000000000002"/>
    <n v="0.29110000000000003"/>
    <n v="0.29020000000000001"/>
    <n v="0.28970000000000001"/>
    <n v="0.28920000000000001"/>
    <n v="0.28939999999999999"/>
    <n v="0.2888"/>
    <n v="0.29110000000000003"/>
    <n v="0.29060000000000002"/>
    <n v="0.29010000000000002"/>
    <n v="0.28960000000000002"/>
    <n v="0.2863"/>
    <n v="0.28620000000000001"/>
    <n v="0.28620000000000001"/>
    <n v="0.2863"/>
    <n v="0.28639999999999999"/>
    <n v="0.28660000000000002"/>
    <n v="0.28699999999999998"/>
    <n v="0.28739999999999999"/>
    <n v="0.28799999999999998"/>
    <n v="0.2893"/>
    <n v="0.28810000000000002"/>
    <n v="0.28770000000000001"/>
    <n v="0.28789999999999999"/>
    <n v="0.28889999999999999"/>
    <n v="0.28799999999999998"/>
    <n v="0.28749999999999998"/>
    <n v="0.28749999999999998"/>
    <n v="0.28710000000000002"/>
    <n v="0.28689999999999999"/>
    <n v="0.2883"/>
    <n v="0.28770000000000001"/>
    <n v="0.2873"/>
    <n v="0.28720000000000001"/>
    <n v="0.28760000000000002"/>
    <n v="0.28839999999999999"/>
    <n v="0.28810000000000002"/>
    <n v="0.28770000000000001"/>
    <n v="0.28739999999999999"/>
    <n v="0.28710000000000002"/>
    <n v="0.2868"/>
    <n v="0.28860000000000002"/>
    <n v="0.28860000000000002"/>
    <n v="0.28910000000000002"/>
    <n v="0.29010000000000002"/>
    <n v="0.29320000000000002"/>
    <n v="0.29360000000000003"/>
    <n v="0.29310000000000003"/>
    <n v="0.2928"/>
    <n v="0.29260000000000003"/>
    <n v="0.2928"/>
    <n v="0.29270000000000002"/>
    <n v="0.2944"/>
    <n v="0.29249999999999998"/>
    <n v="0.29249999999999998"/>
    <n v="0.29430000000000001"/>
    <n v="0.2949"/>
    <n v="0.2949"/>
    <n v="0.29499999999999998"/>
    <n v="0.29480000000000001"/>
    <n v="0.29409999999999997"/>
    <n v="0.29389999999999999"/>
    <n v="0.29360000000000003"/>
    <n v="0.29330000000000001"/>
    <n v="0.29299999999999998"/>
    <n v="0.29220000000000002"/>
    <n v="0.29160000000000003"/>
    <n v="0.29120000000000001"/>
    <n v="0.29049999999999998"/>
    <n v="0.2898"/>
    <n v="0.28999999999999998"/>
    <n v="0.28970000000000001"/>
    <n v="0.28970000000000001"/>
    <n v="0.28989999999999999"/>
    <n v="0.2903"/>
    <n v="0.29089999999999999"/>
    <n v="0.28949999999999998"/>
    <n v="0.28589999999999999"/>
    <n v="0.2853"/>
    <n v="0.28460000000000002"/>
    <n v="0.28320000000000001"/>
    <n v="0.2828"/>
    <n v="0.28249999999999997"/>
    <n v="0.28239999999999998"/>
    <n v="0.28210000000000002"/>
    <n v="0.28160000000000002"/>
    <n v="0.28129999999999999"/>
    <n v="0.28149999999999997"/>
    <n v="0.28089999999999998"/>
    <n v="0.28050000000000003"/>
    <n v="0.28120000000000001"/>
    <n v="0.28639999999999999"/>
    <n v="0.28599999999999998"/>
    <n v="0.2858"/>
    <n v="0.28589999999999999"/>
    <n v="0.28589999999999999"/>
    <n v="0.2858"/>
    <n v="0.28549999999999998"/>
    <n v="0.28520000000000001"/>
    <n v="0.28499999999999998"/>
    <n v="0.28520000000000001"/>
    <n v="0.28570000000000001"/>
    <n v="0.2853"/>
    <n v="0.28489999999999999"/>
    <n v="0.28449999999999998"/>
    <n v="0.28789999999999999"/>
    <n v="0.2878"/>
    <n v="0.28789999999999999"/>
    <n v="0.29149999999999998"/>
    <n v="0.29260000000000003"/>
    <n v="0.29430000000000001"/>
    <n v="0.29430000000000001"/>
    <n v="0.2944"/>
    <n v="0.2918"/>
    <n v="0.29139999999999999"/>
    <n v="0.29089999999999999"/>
    <n v="0.29299999999999998"/>
    <n v="0.29239999999999999"/>
    <n v="0.29599999999999999"/>
    <n v="0.29509999999999997"/>
    <n v="0.29430000000000001"/>
    <n v="0.29360000000000003"/>
    <n v="0.29320000000000002"/>
    <n v="0.29270000000000002"/>
    <n v="0.29220000000000002"/>
    <n v="0.2908"/>
    <n v="0.28810000000000002"/>
    <n v="0.28599999999999998"/>
    <n v="0.28449999999999998"/>
    <n v="0.28489999999999999"/>
    <n v="0.28389999999999999"/>
    <n v="0.28289999999999998"/>
    <n v="0.28199999999999997"/>
    <n v="0.28120000000000001"/>
    <n v="0.28060000000000002"/>
    <n v="0.27989999999999998"/>
    <n v="0.27900000000000003"/>
    <n v="0.27829999999999999"/>
    <n v="0.2782"/>
    <n v="0.27889999999999998"/>
    <n v="0.2802"/>
    <n v="0.2797"/>
    <n v="0.27929999999999999"/>
    <n v="0.27929999999999999"/>
    <n v="0.27910000000000001"/>
    <n v="0.27879999999999999"/>
    <n v="0.27789999999999998"/>
    <n v="0.27960000000000002"/>
    <m/>
    <n v="0.29769145907473293"/>
    <n v="93"/>
    <n v="88.151658767772517"/>
    <n v="-2.4000000000000132E-3"/>
    <n v="-9.2581055120437503E-2"/>
    <n v="-0.14141153500849121"/>
    <n v="9.6847667362545881E-2"/>
    <x v="6"/>
    <x v="110"/>
  </r>
  <r>
    <x v="0"/>
    <n v="-9.4"/>
    <n v="-8.3000000000000007"/>
    <s v="225/45R17"/>
    <x v="9"/>
    <s v="01912981"/>
    <n v="1093"/>
    <n v="42"/>
    <s v="1N48A0A5X3424"/>
    <d v="2025-02-07T00:00:00"/>
    <n v="0.35849999999999999"/>
    <n v="0.36270000000000002"/>
    <n v="110"/>
    <n v="110"/>
    <n v="112"/>
    <n v="111"/>
    <n v="75.5"/>
    <s v=""/>
    <n v="1954"/>
    <n v="110.75"/>
    <m/>
    <m/>
    <m/>
    <m/>
    <m/>
    <m/>
    <n v="0.2051"/>
    <n v="0.25740000000000002"/>
    <n v="0.27989999999999998"/>
    <n v="0.2888"/>
    <n v="0.29759999999999998"/>
    <n v="0.30780000000000002"/>
    <n v="0.31390000000000001"/>
    <n v="0.3286"/>
    <n v="0.33150000000000002"/>
    <n v="0.33550000000000002"/>
    <n v="0.34079999999999999"/>
    <n v="0.34489999999999998"/>
    <n v="0.34810000000000002"/>
    <n v="0.3488"/>
    <n v="0.34670000000000001"/>
    <n v="0.34539999999999998"/>
    <n v="0.34399999999999997"/>
    <n v="0.34379999999999999"/>
    <n v="0.34310000000000002"/>
    <n v="0.34050000000000002"/>
    <n v="0.34339999999999998"/>
    <n v="0.34300000000000003"/>
    <n v="0.34050000000000002"/>
    <n v="0.33929999999999999"/>
    <n v="0.33829999999999999"/>
    <n v="0.33879999999999999"/>
    <n v="0.3397"/>
    <n v="0.33850000000000002"/>
    <n v="0.34250000000000003"/>
    <n v="0.3362"/>
    <n v="0.33639999999999998"/>
    <n v="0.3362"/>
    <n v="0.33610000000000001"/>
    <n v="0.33579999999999999"/>
    <n v="0.33589999999999998"/>
    <n v="0.33460000000000001"/>
    <n v="0.34029999999999999"/>
    <n v="0.34300000000000003"/>
    <n v="0.34699999999999998"/>
    <n v="0.34710000000000002"/>
    <n v="0.35160000000000002"/>
    <n v="0.35160000000000002"/>
    <n v="0.35289999999999999"/>
    <n v="0.3528"/>
    <n v="0.35289999999999999"/>
    <n v="0.35370000000000001"/>
    <n v="0.3533"/>
    <n v="0.35649999999999998"/>
    <n v="0.35639999999999999"/>
    <n v="0.35949999999999999"/>
    <n v="0.3614"/>
    <n v="0.36130000000000001"/>
    <n v="0.36399999999999999"/>
    <n v="0.36349999999999999"/>
    <n v="0.36309999999999998"/>
    <n v="0.3624"/>
    <n v="0.36280000000000001"/>
    <n v="0.36449999999999999"/>
    <n v="0.36349999999999999"/>
    <n v="0.36280000000000001"/>
    <n v="0.36070000000000002"/>
    <n v="0.35949999999999999"/>
    <n v="0.35899999999999999"/>
    <n v="0.35830000000000001"/>
    <n v="0.3574"/>
    <n v="0.36030000000000001"/>
    <n v="0.35799999999999998"/>
    <n v="0.35780000000000001"/>
    <n v="0.35809999999999997"/>
    <n v="0.35720000000000002"/>
    <n v="0.35649999999999998"/>
    <n v="0.35599999999999998"/>
    <n v="0.36020000000000002"/>
    <n v="0.35970000000000002"/>
    <n v="0.35920000000000002"/>
    <n v="0.35849999999999999"/>
    <n v="0.3553"/>
    <n v="0.35110000000000002"/>
    <n v="0.34820000000000001"/>
    <n v="0.34689999999999999"/>
    <n v="0.34570000000000001"/>
    <n v="0.34460000000000002"/>
    <n v="0.34370000000000001"/>
    <n v="0.3427"/>
    <n v="0.34179999999999999"/>
    <n v="0.33810000000000001"/>
    <n v="0.33739999999999998"/>
    <n v="0.33429999999999999"/>
    <n v="0.33339999999999997"/>
    <n v="0.3327"/>
    <n v="0.3322"/>
    <n v="0.33160000000000001"/>
    <n v="0.33150000000000002"/>
    <n v="0.33110000000000001"/>
    <n v="0.33069999999999999"/>
    <n v="0.33040000000000003"/>
    <n v="0.33019999999999999"/>
    <n v="0.32990000000000003"/>
    <n v="0.32969999999999999"/>
    <n v="0.32969999999999999"/>
    <n v="0.32390000000000002"/>
    <n v="0.32550000000000001"/>
    <n v="0.3266"/>
    <n v="0.32850000000000001"/>
    <n v="0.32879999999999998"/>
    <n v="0.3286"/>
    <n v="0.32969999999999999"/>
    <n v="0.32979999999999998"/>
    <n v="0.33260000000000001"/>
    <n v="0.33879999999999999"/>
    <n v="0.3387"/>
    <n v="0.33860000000000001"/>
    <n v="0.3377"/>
    <n v="0.33779999999999999"/>
    <n v="0.33879999999999999"/>
    <n v="0.33900000000000002"/>
    <n v="0.33989999999999998"/>
    <n v="0.34039999999999998"/>
    <n v="0.34250000000000003"/>
    <n v="0.34289999999999998"/>
    <n v="0.34420000000000001"/>
    <n v="0.34370000000000001"/>
    <n v="0.34660000000000002"/>
    <n v="0.35020000000000001"/>
    <n v="0.3503"/>
    <n v="0.3508"/>
    <n v="0.3508"/>
    <n v="0.35049999999999998"/>
    <n v="0.34920000000000001"/>
    <n v="0.35060000000000002"/>
    <n v="0.34749999999999998"/>
    <n v="0.34810000000000002"/>
    <n v="0.34720000000000001"/>
    <n v="0.34329999999999999"/>
    <n v="0.3468"/>
    <n v="0.34860000000000002"/>
    <n v="0.34599999999999997"/>
    <n v="0.3453"/>
    <n v="0.34439999999999998"/>
    <n v="0.34849999999999998"/>
    <n v="0.34649999999999997"/>
    <n v="0.34370000000000001"/>
    <n v="0.3422"/>
    <n v="0.34689999999999999"/>
    <n v="0.34129999999999999"/>
    <n v="0.3407"/>
    <n v="0.33950000000000002"/>
    <n v="0.33939999999999998"/>
    <n v="0.33850000000000002"/>
    <n v="0.33739999999999998"/>
    <n v="0.33479999999999999"/>
    <n v="0.34329999999999999"/>
    <n v="0.34429999999999999"/>
    <n v="0.34520000000000001"/>
    <n v="0.35110000000000002"/>
    <n v="0.35299999999999998"/>
    <n v="0.36399999999999999"/>
    <n v="0.36770000000000003"/>
    <n v="0.36780000000000002"/>
    <n v="0.35649999999999998"/>
    <n v="0.36130000000000001"/>
    <n v="0.36170000000000002"/>
    <n v="0.35770000000000002"/>
    <n v="0.3584"/>
    <n v="0.36370000000000002"/>
    <n v="0.36580000000000001"/>
    <n v="0.36080000000000001"/>
    <n v="0.35420000000000001"/>
    <n v="0.35859999999999997"/>
    <n v="0.35659999999999997"/>
    <n v="0.35189999999999999"/>
    <n v="0.35439999999999999"/>
    <n v="0.35599999999999998"/>
    <n v="0.36070000000000002"/>
    <n v="0.36099999999999999"/>
    <n v="0.36349999999999999"/>
    <n v="0.36580000000000001"/>
    <n v="0.37119999999999997"/>
    <n v="0.37169999999999997"/>
    <n v="0.3745"/>
    <n v="0.37459999999999999"/>
    <n v="0.377"/>
    <n v="0.377"/>
    <n v="0.37709999999999999"/>
    <n v="0.37380000000000002"/>
    <n v="0.37390000000000001"/>
    <n v="0.374"/>
    <n v="0.37409999999999999"/>
    <n v="0.37430000000000002"/>
    <n v="0.3745"/>
    <n v="0.37280000000000002"/>
    <n v="0.36780000000000002"/>
    <n v="0.36749999999999999"/>
    <n v="0.36720000000000003"/>
    <n v="0.3644"/>
    <n v="0.36"/>
    <n v="0.36"/>
    <n v="0.36009999999999998"/>
    <n v="0.36030000000000001"/>
    <n v="0.36070000000000002"/>
    <n v="0.36919999999999997"/>
    <n v="0.36820000000000003"/>
    <n v="0.36780000000000002"/>
    <n v="0.36720000000000003"/>
    <n v="0.36670000000000003"/>
    <n v="0.36959999999999998"/>
    <n v="0.36919999999999997"/>
    <n v="0.36890000000000001"/>
    <n v="0.37280000000000002"/>
    <n v="0.37280000000000002"/>
    <n v="0.37209999999999999"/>
    <n v="0.37090000000000001"/>
    <n v="0.37290000000000001"/>
    <n v="0.37230000000000002"/>
    <n v="0.37159999999999999"/>
    <n v="0.37119999999999997"/>
    <n v="0.37059999999999998"/>
    <n v="0.36840000000000001"/>
    <n v="0.36820000000000003"/>
    <n v="0.36830000000000002"/>
    <n v="0.36859999999999998"/>
    <n v="0.36649999999999999"/>
    <n v="0.37140000000000001"/>
    <n v="0.37130000000000002"/>
    <n v="0.36899999999999999"/>
    <n v="0.36820000000000003"/>
    <n v="0.374"/>
    <n v="0.37369999999999998"/>
    <n v="0.37319999999999998"/>
    <n v="0.36859999999999998"/>
    <n v="0.36749999999999999"/>
    <n v="0.3664"/>
    <n v="0.36580000000000001"/>
    <n v="0.36599999999999999"/>
    <n v="0.36680000000000001"/>
    <n v="0.37059999999999998"/>
    <n v="0.36770000000000003"/>
    <n v="0.37"/>
    <n v="0.36990000000000001"/>
    <n v="0.37090000000000001"/>
    <n v="0.37030000000000002"/>
    <n v="0.37080000000000002"/>
    <n v="0.37109999999999999"/>
    <n v="0.37169999999999997"/>
    <n v="0.37259999999999999"/>
    <n v="0.37659999999999999"/>
    <n v="0.37740000000000001"/>
    <n v="0.37859999999999999"/>
    <n v="0.3785"/>
    <n v="0.3785"/>
    <n v="0.3821"/>
    <n v="0.3856"/>
    <n v="0.38240000000000002"/>
    <n v="0.38109999999999999"/>
    <n v="0.37930000000000003"/>
    <n v="0.37209999999999999"/>
    <n v="0.36830000000000002"/>
    <n v="0.36609999999999998"/>
    <n v="0.36"/>
    <n v="0.37209999999999999"/>
    <n v="0.37219999999999998"/>
    <n v="0.37280000000000002"/>
    <n v="0.37309999999999999"/>
    <n v="0.37909999999999999"/>
    <n v="0.37890000000000001"/>
    <n v="0.38250000000000001"/>
    <n v="0.38279999999999997"/>
    <n v="0.3831"/>
    <n v="0.38290000000000002"/>
    <n v="0.38329999999999997"/>
    <n v="0.379"/>
    <n v="0.37869999999999998"/>
    <n v="0.37709999999999999"/>
    <n v="0.37919999999999998"/>
    <n v="0.37819999999999998"/>
    <n v="0.37359999999999999"/>
    <n v="0.37309999999999999"/>
    <n v="0.37219999999999998"/>
    <n v="0.37030000000000002"/>
    <n v="0.36959999999999998"/>
    <n v="0.37069999999999997"/>
    <n v="0.3695"/>
    <n v="0.36849999999999999"/>
    <n v="0.372"/>
    <n v="0.37059999999999998"/>
    <n v="0.36930000000000002"/>
    <n v="0.36809999999999998"/>
    <n v="0.3669"/>
    <n v="0.36549999999999999"/>
    <n v="0.3629"/>
    <n v="0.3609"/>
    <n v="0.35949999999999999"/>
    <n v="0.35639999999999999"/>
    <n v="0.3538"/>
    <n v="0.35289999999999999"/>
    <n v="0.35039999999999999"/>
    <n v="0.34960000000000002"/>
    <n v="0.34870000000000001"/>
    <n v="0.34889999999999999"/>
    <n v="0.34839999999999999"/>
    <m/>
    <n v="0.3572398576512455"/>
    <n v="110.75"/>
    <n v="104.97630331753554"/>
    <n v="-4.200000000000037E-3"/>
    <n v="0.18287350376828726"/>
    <n v="0.12383627729883505"/>
    <n v="-0.16840014494478039"/>
    <x v="6"/>
    <x v="111"/>
  </r>
  <r>
    <x v="0"/>
    <n v="-9.4"/>
    <n v="-8.3000000000000007"/>
    <s v="P225/60R16"/>
    <x v="1"/>
    <s v="ZU009500"/>
    <n v="1171"/>
    <n v="35"/>
    <s v="APXOB2UU3324"/>
    <d v="2025-02-07T00:00:00"/>
    <n v="0.32740000000000002"/>
    <n v="0.3251"/>
    <n v="100"/>
    <n v="100"/>
    <n v="100"/>
    <n v="100"/>
    <n v="75.5"/>
    <s v=""/>
    <n v="857"/>
    <n v="100"/>
    <m/>
    <m/>
    <m/>
    <m/>
    <m/>
    <m/>
    <n v="0.25340000000000001"/>
    <n v="0.27150000000000002"/>
    <n v="0.29899999999999999"/>
    <n v="0.30009999999999998"/>
    <n v="0.309"/>
    <n v="0.30499999999999999"/>
    <n v="0.31340000000000001"/>
    <n v="0.3175"/>
    <n v="0.31419999999999998"/>
    <n v="0.31490000000000001"/>
    <n v="0.314"/>
    <n v="0.31219999999999998"/>
    <n v="0.31480000000000002"/>
    <n v="0.31390000000000001"/>
    <n v="0.31990000000000002"/>
    <n v="0.32219999999999999"/>
    <n v="0.3246"/>
    <n v="0.32419999999999999"/>
    <n v="0.32769999999999999"/>
    <n v="0.32819999999999999"/>
    <n v="0.32740000000000002"/>
    <n v="0.32729999999999998"/>
    <n v="0.32719999999999999"/>
    <n v="0.32700000000000001"/>
    <n v="0.32679999999999998"/>
    <n v="0.32669999999999999"/>
    <n v="0.32729999999999998"/>
    <n v="0.32500000000000001"/>
    <n v="0.32700000000000001"/>
    <n v="0.33019999999999999"/>
    <n v="0.3306"/>
    <n v="0.33029999999999998"/>
    <n v="0.3301"/>
    <n v="0.33169999999999999"/>
    <n v="0.32829999999999998"/>
    <n v="0.32969999999999999"/>
    <n v="0.33110000000000001"/>
    <n v="0.33069999999999999"/>
    <n v="0.33050000000000002"/>
    <n v="0.3301"/>
    <n v="0.33200000000000002"/>
    <n v="0.33169999999999999"/>
    <n v="0.33129999999999998"/>
    <n v="0.33100000000000002"/>
    <n v="0.3337"/>
    <n v="0.33350000000000002"/>
    <n v="0.33329999999999999"/>
    <n v="0.3367"/>
    <n v="0.33779999999999999"/>
    <n v="0.34050000000000002"/>
    <n v="0.34089999999999998"/>
    <n v="0.34129999999999999"/>
    <n v="0.34439999999999998"/>
    <n v="0.34489999999999998"/>
    <n v="0.34429999999999999"/>
    <n v="0.34449999999999997"/>
    <n v="0.34470000000000001"/>
    <n v="0.34799999999999998"/>
    <n v="0.34760000000000002"/>
    <n v="0.34720000000000001"/>
    <n v="0.3448"/>
    <n v="0.34179999999999999"/>
    <n v="0.33650000000000002"/>
    <n v="0.33589999999999998"/>
    <n v="0.33550000000000002"/>
    <n v="0.33539999999999998"/>
    <n v="0.3347"/>
    <n v="0.33429999999999999"/>
    <n v="0.33389999999999997"/>
    <n v="0.33529999999999999"/>
    <n v="0.33250000000000002"/>
    <n v="0.33210000000000001"/>
    <n v="0.33150000000000002"/>
    <n v="0.33100000000000002"/>
    <n v="0.33069999999999999"/>
    <n v="0.33040000000000003"/>
    <n v="0.32700000000000001"/>
    <n v="0.32669999999999999"/>
    <n v="0.3266"/>
    <n v="0.32540000000000002"/>
    <n v="0.32529999999999998"/>
    <n v="0.32629999999999998"/>
    <n v="0.32600000000000001"/>
    <n v="0.32569999999999999"/>
    <n v="0.32590000000000002"/>
    <n v="0.32579999999999998"/>
    <n v="0.32569999999999999"/>
    <n v="0.32540000000000002"/>
    <n v="0.32519999999999999"/>
    <n v="0.32490000000000002"/>
    <n v="0.32469999999999999"/>
    <n v="0.32429999999999998"/>
    <n v="0.3241"/>
    <n v="0.32419999999999999"/>
    <n v="0.32369999999999999"/>
    <n v="0.32350000000000001"/>
    <n v="0.32319999999999999"/>
    <n v="0.32290000000000002"/>
    <n v="0.32269999999999999"/>
    <n v="0.32250000000000001"/>
    <n v="0.32150000000000001"/>
    <n v="0.32150000000000001"/>
    <n v="0.32150000000000001"/>
    <n v="0.32479999999999998"/>
    <n v="0.3226"/>
    <n v="0.32300000000000001"/>
    <n v="0.32519999999999999"/>
    <n v="0.32469999999999999"/>
    <n v="0.32550000000000001"/>
    <n v="0.32640000000000002"/>
    <n v="0.3256"/>
    <n v="0.3256"/>
    <n v="0.32569999999999999"/>
    <n v="0.32569999999999999"/>
    <n v="0.3256"/>
    <n v="0.32569999999999999"/>
    <n v="0.32579999999999998"/>
    <n v="0.32679999999999998"/>
    <n v="0.32469999999999999"/>
    <n v="0.32390000000000002"/>
    <n v="0.32429999999999998"/>
    <n v="0.32490000000000002"/>
    <n v="0.3281"/>
    <n v="0.33260000000000001"/>
    <n v="0.33300000000000002"/>
    <n v="0.33169999999999999"/>
    <n v="0.33160000000000001"/>
    <n v="0.33079999999999998"/>
    <n v="0.33079999999999998"/>
    <n v="0.33510000000000001"/>
    <n v="0.33510000000000001"/>
    <n v="0.33650000000000002"/>
    <n v="0.33610000000000001"/>
    <n v="0.33679999999999999"/>
    <n v="0.33610000000000001"/>
    <n v="0.33900000000000002"/>
    <n v="0.3387"/>
    <n v="0.33810000000000001"/>
    <n v="0.33789999999999998"/>
    <n v="0.33379999999999999"/>
    <n v="0.33260000000000001"/>
    <n v="0.33"/>
    <n v="0.32840000000000003"/>
    <n v="0.32629999999999998"/>
    <n v="0.32650000000000001"/>
    <n v="0.32390000000000002"/>
    <n v="0.32269999999999999"/>
    <n v="0.3216"/>
    <n v="0.32040000000000002"/>
    <n v="0.31740000000000002"/>
    <n v="0.31180000000000002"/>
    <n v="0.31009999999999999"/>
    <n v="0.31330000000000002"/>
    <n v="0.30959999999999999"/>
    <n v="0.30759999999999998"/>
    <n v="0.3054"/>
    <n v="0.30330000000000001"/>
    <n v="0.3029"/>
    <n v="0.30320000000000003"/>
    <n v="0.30409999999999998"/>
    <n v="0.30599999999999999"/>
    <n v="0.31090000000000001"/>
    <n v="0.31359999999999999"/>
    <n v="0.31369999999999998"/>
    <n v="0.31769999999999998"/>
    <n v="0.31740000000000002"/>
    <n v="0.31709999999999999"/>
    <n v="0.31680000000000003"/>
    <n v="0.3145"/>
    <n v="0.31440000000000001"/>
    <n v="0.31580000000000003"/>
    <n v="0.31359999999999999"/>
    <n v="0.317"/>
    <n v="0.31780000000000003"/>
    <n v="0.32079999999999997"/>
    <n v="0.3206"/>
    <n v="0.32029999999999997"/>
    <n v="0.3201"/>
    <n v="0.32079999999999997"/>
    <n v="0.32219999999999999"/>
    <n v="0.32200000000000001"/>
    <n v="0.32590000000000002"/>
    <n v="0.32540000000000002"/>
    <n v="0.32719999999999999"/>
    <n v="0.32719999999999999"/>
    <n v="0.32700000000000001"/>
    <n v="0.3266"/>
    <n v="0.32600000000000001"/>
    <n v="0.32479999999999998"/>
    <n v="0.31929999999999997"/>
    <n v="0.31929999999999997"/>
    <n v="0.316"/>
    <n v="0.31380000000000002"/>
    <n v="0.31259999999999999"/>
    <n v="0.30809999999999998"/>
    <n v="0.30709999999999998"/>
    <n v="0.30599999999999999"/>
    <n v="0.30359999999999998"/>
    <n v="0.30330000000000001"/>
    <n v="0.30330000000000001"/>
    <n v="0.30349999999999999"/>
    <n v="0.30399999999999999"/>
    <n v="0.30320000000000003"/>
    <n v="0.30249999999999999"/>
    <n v="0.30180000000000001"/>
    <n v="0.30120000000000002"/>
    <n v="0.30409999999999998"/>
    <n v="0.30370000000000003"/>
    <n v="0.30719999999999997"/>
    <n v="0.30649999999999999"/>
    <n v="0.30580000000000002"/>
    <n v="0.30570000000000003"/>
    <n v="0.30570000000000003"/>
    <n v="0.30570000000000003"/>
    <n v="0.30730000000000002"/>
    <n v="0.30719999999999997"/>
    <n v="0.30709999999999998"/>
    <n v="0.30690000000000001"/>
    <n v="0.30669999999999997"/>
    <n v="0.30630000000000002"/>
    <n v="0.30280000000000001"/>
    <n v="0.30130000000000001"/>
    <n v="0.3019"/>
    <n v="0.30830000000000002"/>
    <n v="0.309"/>
    <n v="0.31409999999999999"/>
    <n v="0.31490000000000001"/>
    <n v="0.31509999999999999"/>
    <n v="0.3145"/>
    <n v="0.31490000000000001"/>
    <n v="0.31430000000000002"/>
    <n v="0.31409999999999999"/>
    <n v="0.31369999999999998"/>
    <n v="0.31340000000000001"/>
    <n v="0.31159999999999999"/>
    <n v="0.3105"/>
    <n v="0.31030000000000002"/>
    <n v="0.30859999999999999"/>
    <n v="0.30840000000000001"/>
    <n v="0.30840000000000001"/>
    <n v="0.30459999999999998"/>
    <n v="0.30249999999999999"/>
    <n v="0.30199999999999999"/>
    <n v="0.30159999999999998"/>
    <n v="0.3014"/>
    <n v="0.30130000000000001"/>
    <n v="0.30080000000000001"/>
    <n v="0.3014"/>
    <n v="0.30120000000000002"/>
    <n v="0.30030000000000001"/>
    <n v="0.29749999999999999"/>
    <n v="0.2969"/>
    <n v="0.29630000000000001"/>
    <n v="0.29630000000000001"/>
    <n v="0.29570000000000002"/>
    <n v="0.29310000000000003"/>
    <n v="0.29139999999999999"/>
    <n v="0.29139999999999999"/>
    <n v="0.29149999999999998"/>
    <n v="0.2964"/>
    <n v="0.29620000000000002"/>
    <n v="0.29609999999999997"/>
    <n v="0.2964"/>
    <n v="0.30730000000000002"/>
    <n v="0.30859999999999999"/>
    <n v="0.30759999999999998"/>
    <n v="0.30640000000000001"/>
    <n v="0.30359999999999998"/>
    <n v="0.3029"/>
    <n v="0.3024"/>
    <n v="0.30559999999999998"/>
    <n v="0.30499999999999999"/>
    <n v="0.3044"/>
    <n v="0.30380000000000001"/>
    <n v="0.3034"/>
    <n v="0.30499999999999999"/>
    <n v="0.30470000000000003"/>
    <n v="0.30480000000000002"/>
    <n v="0.31059999999999999"/>
    <n v="0.30080000000000001"/>
    <n v="0.29949999999999999"/>
    <n v="0.29849999999999999"/>
    <n v="0.29730000000000001"/>
    <n v="0.29609999999999997"/>
    <n v="0.29499999999999998"/>
    <n v="0.29420000000000002"/>
    <n v="0.29349999999999998"/>
    <n v="0.29330000000000001"/>
    <n v="0.29239999999999999"/>
    <n v="0.2954"/>
    <n v="0.29470000000000002"/>
    <n v="0.29409999999999997"/>
    <n v="0.30070000000000002"/>
    <n v="0.30399999999999999"/>
    <n v="0.30430000000000001"/>
    <n v="0.3075"/>
    <n v="0.30630000000000002"/>
    <n v="0.3054"/>
    <n v="0.30449999999999999"/>
    <n v="0.30349999999999999"/>
    <m/>
    <n v="0.31792740213523113"/>
    <n v="100"/>
    <n v="94.786729857819907"/>
    <n v="2.3000000000000242E-3"/>
    <n v="-0.16751307817348901"/>
    <n v="-0.14578957046587848"/>
    <n v="0.10122570281993315"/>
    <x v="6"/>
    <x v="112"/>
  </r>
  <r>
    <x v="0"/>
    <n v="-9.4"/>
    <n v="-8.3000000000000007"/>
    <s v="LT245/75R16"/>
    <x v="10"/>
    <s v="BFSSRMT"/>
    <n v="1250"/>
    <n v="51"/>
    <s v="7X1125V4323"/>
    <d v="2025-02-07T00:00:00"/>
    <n v="0.25900000000000001"/>
    <n v="0.26100000000000001"/>
    <n v="80"/>
    <n v="80"/>
    <n v="80"/>
    <n v="81"/>
    <n v="75.5"/>
    <s v=""/>
    <n v="64"/>
    <n v="80.25"/>
    <m/>
    <m/>
    <m/>
    <m/>
    <m/>
    <m/>
    <n v="0.17130000000000001"/>
    <n v="0.21890000000000001"/>
    <n v="0.27200000000000002"/>
    <n v="0.28079999999999999"/>
    <n v="0.28960000000000002"/>
    <n v="0.29039999999999999"/>
    <n v="0.2944"/>
    <n v="0.29770000000000002"/>
    <n v="0.30180000000000001"/>
    <n v="0.30299999999999999"/>
    <n v="0.30299999999999999"/>
    <n v="0.29780000000000001"/>
    <n v="0.30409999999999998"/>
    <n v="0.30520000000000003"/>
    <n v="0.30649999999999999"/>
    <n v="0.30520000000000003"/>
    <n v="0.30630000000000002"/>
    <n v="0.30559999999999998"/>
    <n v="0.30530000000000002"/>
    <n v="0.30680000000000002"/>
    <n v="0.30420000000000003"/>
    <n v="0.30380000000000001"/>
    <n v="0.3039"/>
    <n v="0.30380000000000001"/>
    <n v="0.309"/>
    <n v="0.30909999999999999"/>
    <n v="0.30880000000000002"/>
    <n v="0.3085"/>
    <n v="0.30880000000000002"/>
    <n v="0.30790000000000001"/>
    <n v="0.30680000000000002"/>
    <n v="0.30640000000000001"/>
    <n v="0.3054"/>
    <n v="0.3044"/>
    <n v="0.29920000000000002"/>
    <n v="0.29820000000000002"/>
    <n v="0.29720000000000002"/>
    <n v="0.29630000000000001"/>
    <n v="0.2954"/>
    <n v="0.29449999999999998"/>
    <n v="0.29360000000000003"/>
    <n v="0.29270000000000002"/>
    <n v="0.29170000000000001"/>
    <n v="0.29089999999999999"/>
    <n v="0.29160000000000003"/>
    <n v="0.2923"/>
    <n v="0.29099999999999998"/>
    <n v="0.28870000000000001"/>
    <n v="0.28710000000000002"/>
    <n v="0.28339999999999999"/>
    <n v="0.28000000000000003"/>
    <n v="0.27950000000000003"/>
    <n v="0.27910000000000001"/>
    <n v="0.27900000000000003"/>
    <n v="0.2792"/>
    <n v="0.27910000000000001"/>
    <n v="0.27889999999999998"/>
    <n v="0.2787"/>
    <n v="0.27729999999999999"/>
    <n v="0.28079999999999999"/>
    <n v="0.28060000000000002"/>
    <n v="0.28029999999999999"/>
    <n v="0.27610000000000001"/>
    <n v="0.27539999999999998"/>
    <n v="0.27479999999999999"/>
    <n v="0.27550000000000002"/>
    <n v="0.27489999999999998"/>
    <n v="0.27429999999999999"/>
    <n v="0.27389999999999998"/>
    <n v="0.27329999999999999"/>
    <n v="0.27260000000000001"/>
    <n v="0.2712"/>
    <n v="0.27050000000000002"/>
    <n v="0.26979999999999998"/>
    <n v="0.26869999999999999"/>
    <n v="0.2651"/>
    <n v="0.26419999999999999"/>
    <n v="0.26440000000000002"/>
    <n v="0.26429999999999998"/>
    <n v="0.26540000000000002"/>
    <n v="0.2651"/>
    <n v="0.26479999999999998"/>
    <n v="0.26440000000000002"/>
    <n v="0.26500000000000001"/>
    <n v="0.26500000000000001"/>
    <n v="0.26490000000000002"/>
    <n v="0.26450000000000001"/>
    <n v="0.2641"/>
    <n v="0.26369999999999999"/>
    <n v="0.26319999999999999"/>
    <n v="0.26290000000000002"/>
    <n v="0.26719999999999999"/>
    <n v="0.2631"/>
    <n v="0.2626"/>
    <n v="0.26240000000000002"/>
    <n v="0.26240000000000002"/>
    <n v="0.26229999999999998"/>
    <n v="0.26240000000000002"/>
    <n v="0.26269999999999999"/>
    <n v="0.2631"/>
    <n v="0.2636"/>
    <n v="0.2641"/>
    <n v="0.2651"/>
    <n v="0.26550000000000001"/>
    <n v="0.26500000000000001"/>
    <n v="0.26450000000000001"/>
    <n v="0.2641"/>
    <n v="0.26369999999999999"/>
    <n v="0.26350000000000001"/>
    <n v="0.26350000000000001"/>
    <n v="0.26350000000000001"/>
    <n v="0.26329999999999998"/>
    <n v="0.26279999999999998"/>
    <n v="0.26400000000000001"/>
    <n v="0.26340000000000002"/>
    <n v="0.26269999999999999"/>
    <n v="0.2651"/>
    <n v="0.26429999999999998"/>
    <n v="0.2636"/>
    <n v="0.26290000000000002"/>
    <n v="0.26229999999999998"/>
    <n v="0.26169999999999999"/>
    <n v="0.2611"/>
    <n v="0.2606"/>
    <n v="0.26"/>
    <n v="0.26029999999999998"/>
    <n v="0.25990000000000002"/>
    <n v="0.25940000000000002"/>
    <n v="0.2591"/>
    <n v="0.25869999999999999"/>
    <n v="0.25900000000000001"/>
    <n v="0.25659999999999999"/>
    <n v="0.25609999999999999"/>
    <n v="0.25580000000000003"/>
    <n v="0.25590000000000002"/>
    <n v="0.25679999999999997"/>
    <n v="0.25590000000000002"/>
    <n v="0.25869999999999999"/>
    <n v="0.25530000000000003"/>
    <n v="0.25640000000000002"/>
    <n v="0.25659999999999999"/>
    <n v="0.25650000000000001"/>
    <n v="0.25540000000000002"/>
    <n v="0.255"/>
    <n v="0.25469999999999998"/>
    <n v="0.25440000000000002"/>
    <n v="0.25419999999999998"/>
    <n v="0.25390000000000001"/>
    <n v="0.25369999999999998"/>
    <n v="0.25380000000000003"/>
    <n v="0.25390000000000001"/>
    <n v="0.25590000000000002"/>
    <n v="0.255"/>
    <n v="0.25169999999999998"/>
    <n v="0.251"/>
    <n v="0.25040000000000001"/>
    <n v="0.25"/>
    <n v="0.24679999999999999"/>
    <n v="0.24590000000000001"/>
    <n v="0.245"/>
    <n v="0.24329999999999999"/>
    <n v="0.24379999999999999"/>
    <n v="0.2432"/>
    <n v="0.2394"/>
    <n v="0.2392"/>
    <n v="0.23930000000000001"/>
    <n v="0.2394"/>
    <n v="0.2397"/>
    <n v="0.24229999999999999"/>
    <n v="0.24199999999999999"/>
    <n v="0.24809999999999999"/>
    <n v="0.25040000000000001"/>
    <n v="0.25"/>
    <n v="0.24970000000000001"/>
    <n v="0.24940000000000001"/>
    <n v="0.24909999999999999"/>
    <n v="0.24879999999999999"/>
    <n v="0.24859999999999999"/>
    <n v="0.24840000000000001"/>
    <n v="0.24840000000000001"/>
    <n v="0.2485"/>
    <n v="0.2485"/>
    <n v="0.24879999999999999"/>
    <n v="0.24909999999999999"/>
    <n v="0.24929999999999999"/>
    <n v="0.24840000000000001"/>
    <n v="0.24779999999999999"/>
    <n v="0.247"/>
    <n v="0.24590000000000001"/>
    <n v="0.2477"/>
    <n v="0.24729999999999999"/>
    <n v="0.24690000000000001"/>
    <n v="0.25059999999999999"/>
    <n v="0.25059999999999999"/>
    <n v="0.25159999999999999"/>
    <n v="0.25290000000000001"/>
    <n v="0.25230000000000002"/>
    <n v="0.2477"/>
    <n v="0.25159999999999999"/>
    <n v="0.25109999999999999"/>
    <n v="0.25040000000000001"/>
    <n v="0.24979999999999999"/>
    <n v="0.2495"/>
    <n v="0.24879999999999999"/>
    <n v="0.24809999999999999"/>
    <n v="0.24779999999999999"/>
    <n v="0.2477"/>
    <n v="0.24729999999999999"/>
    <n v="0.2467"/>
    <n v="0.2462"/>
    <n v="0.251"/>
    <n v="0.25090000000000001"/>
    <n v="0.24959999999999999"/>
    <n v="0.25309999999999999"/>
    <n v="0.25290000000000001"/>
    <n v="0.2525"/>
    <n v="0.25230000000000002"/>
    <n v="0.25230000000000002"/>
    <n v="0.2515"/>
    <n v="0.24690000000000001"/>
    <n v="0.24660000000000001"/>
    <n v="0.24460000000000001"/>
    <n v="0.24349999999999999"/>
    <n v="0.2424"/>
    <n v="0.2402"/>
    <n v="0.247"/>
    <n v="0.25190000000000001"/>
    <n v="0.2515"/>
    <n v="0.251"/>
    <n v="0.25069999999999998"/>
    <n v="0.25069999999999998"/>
    <n v="0.25059999999999999"/>
    <n v="0.25219999999999998"/>
    <n v="0.25180000000000002"/>
    <n v="0.24929999999999999"/>
    <n v="0.249"/>
    <n v="0.2485"/>
    <n v="0.2477"/>
    <n v="0.24399999999999999"/>
    <n v="0.24340000000000001"/>
    <n v="0.2437"/>
    <n v="0.25190000000000001"/>
    <n v="0.25369999999999998"/>
    <n v="0.25319999999999998"/>
    <n v="0.25330000000000003"/>
    <n v="0.2495"/>
    <n v="0.2487"/>
    <n v="0.24790000000000001"/>
    <n v="0.24390000000000001"/>
    <n v="0.24310000000000001"/>
    <n v="0.24229999999999999"/>
    <n v="0.24149999999999999"/>
    <n v="0.24079999999999999"/>
    <n v="0.24049999999999999"/>
    <n v="0.24030000000000001"/>
    <n v="0.2407"/>
    <n v="0.24260000000000001"/>
    <n v="0.2424"/>
    <n v="0.2422"/>
    <n v="0.24249999999999999"/>
    <n v="0.24179999999999999"/>
    <n v="0.2407"/>
    <n v="0.24629999999999999"/>
    <n v="0.24660000000000001"/>
    <n v="0.24759999999999999"/>
    <n v="0.24329999999999999"/>
    <n v="0.2429"/>
    <n v="0.24249999999999999"/>
    <n v="0.24410000000000001"/>
    <n v="0.24399999999999999"/>
    <n v="0.24399999999999999"/>
    <n v="0.2437"/>
    <n v="0.24310000000000001"/>
    <n v="0.2409"/>
    <n v="0.24079999999999999"/>
    <n v="0.2407"/>
    <n v="0.2404"/>
    <n v="0.24099999999999999"/>
    <n v="0.2422"/>
    <n v="0.2424"/>
    <n v="0.2412"/>
    <n v="0.24030000000000001"/>
    <n v="0.24149999999999999"/>
    <n v="0.24030000000000001"/>
    <n v="0.2392"/>
    <n v="0.24179999999999999"/>
    <n v="0.245"/>
    <n v="0.24349999999999999"/>
    <n v="0.2424"/>
    <n v="0.24129999999999999"/>
    <n v="0.24049999999999999"/>
    <n v="0.23960000000000001"/>
    <n v="0.23880000000000001"/>
    <n v="0.2384"/>
    <n v="0.2382"/>
    <n v="0.2394"/>
    <n v="0.24490000000000001"/>
    <n v="0.24410000000000001"/>
    <n v="0.24340000000000001"/>
    <n v="0.24279999999999999"/>
    <m/>
    <n v="0.2587686832740213"/>
    <n v="80.25"/>
    <n v="76.06635071090048"/>
    <n v="-2.0000000000000018E-3"/>
    <n v="-0.10322461947687302"/>
    <n v="-0.19142532639617524"/>
    <n v="0.14686145875022991"/>
    <x v="6"/>
    <x v="113"/>
  </r>
  <r>
    <x v="0"/>
    <n v="-9.4"/>
    <n v="-8.3000000000000007"/>
    <s v="LT235/80R17"/>
    <x v="11"/>
    <s v="MICSRMT"/>
    <n v="1250"/>
    <n v="51"/>
    <s v="1M3LF02JX2724"/>
    <d v="2025-02-07T00:00:00"/>
    <n v="0.26829999999999998"/>
    <n v="0.27110000000000001"/>
    <n v="83"/>
    <n v="84"/>
    <n v="83"/>
    <n v="84"/>
    <n v="75.5"/>
    <s v=""/>
    <n v="66"/>
    <n v="83.5"/>
    <m/>
    <m/>
    <m/>
    <m/>
    <m/>
    <m/>
    <n v="0.21870000000000001"/>
    <n v="0.25659999999999999"/>
    <n v="0.26469999999999999"/>
    <n v="0.26690000000000003"/>
    <n v="0.27439999999999998"/>
    <n v="0.28179999999999999"/>
    <n v="0.28720000000000001"/>
    <n v="0.28770000000000001"/>
    <n v="0.28649999999999998"/>
    <n v="0.2883"/>
    <n v="0.29160000000000003"/>
    <n v="0.2918"/>
    <n v="0.2923"/>
    <n v="0.29330000000000001"/>
    <n v="0.29480000000000001"/>
    <n v="0.29649999999999999"/>
    <n v="0.29959999999999998"/>
    <n v="0.29959999999999998"/>
    <n v="0.29970000000000002"/>
    <n v="0.30220000000000002"/>
    <n v="0.30209999999999998"/>
    <n v="0.30199999999999999"/>
    <n v="0.30349999999999999"/>
    <n v="0.30299999999999999"/>
    <n v="0.30259999999999998"/>
    <n v="0.30399999999999999"/>
    <n v="0.30349999999999999"/>
    <n v="0.3024"/>
    <n v="0.30149999999999999"/>
    <n v="0.30070000000000002"/>
    <n v="0.30120000000000002"/>
    <n v="0.30120000000000002"/>
    <n v="0.30099999999999999"/>
    <n v="0.30070000000000002"/>
    <n v="0.30030000000000001"/>
    <n v="0.29530000000000001"/>
    <n v="0.29499999999999998"/>
    <n v="0.29480000000000001"/>
    <n v="0.29459999999999997"/>
    <n v="0.29430000000000001"/>
    <n v="0.29459999999999997"/>
    <n v="0.29360000000000003"/>
    <n v="0.29289999999999999"/>
    <n v="0.2923"/>
    <n v="0.29399999999999998"/>
    <n v="0.29360000000000003"/>
    <n v="0.29330000000000001"/>
    <n v="0.29320000000000002"/>
    <n v="0.29299999999999998"/>
    <n v="0.2928"/>
    <n v="0.29239999999999999"/>
    <n v="0.2918"/>
    <n v="0.29120000000000001"/>
    <n v="0.2903"/>
    <n v="0.29149999999999998"/>
    <n v="0.2903"/>
    <n v="0.2888"/>
    <n v="0.28749999999999998"/>
    <n v="0.28549999999999998"/>
    <n v="0.28410000000000002"/>
    <n v="0.28270000000000001"/>
    <n v="0.28100000000000003"/>
    <n v="0.27989999999999998"/>
    <n v="0.27850000000000003"/>
    <n v="0.27750000000000002"/>
    <n v="0.2712"/>
    <n v="0.26700000000000002"/>
    <n v="0.26590000000000003"/>
    <n v="0.2651"/>
    <n v="0.2636"/>
    <n v="0.2596"/>
    <n v="0.25890000000000002"/>
    <n v="0.25840000000000002"/>
    <n v="0.25790000000000002"/>
    <n v="0.25740000000000002"/>
    <n v="0.25700000000000001"/>
    <n v="0.25659999999999999"/>
    <n v="0.25609999999999999"/>
    <n v="0.2555"/>
    <n v="0.25469999999999998"/>
    <n v="0.25330000000000003"/>
    <n v="0.25290000000000001"/>
    <n v="0.25280000000000002"/>
    <n v="0.25290000000000001"/>
    <n v="0.25309999999999999"/>
    <n v="0.25319999999999998"/>
    <n v="0.25290000000000001"/>
    <n v="0.2525"/>
    <n v="0.252"/>
    <n v="0.25159999999999999"/>
    <n v="0.25130000000000002"/>
    <n v="0.251"/>
    <n v="0.24990000000000001"/>
    <n v="0.25019999999999998"/>
    <n v="0.25069999999999998"/>
    <n v="0.25280000000000002"/>
    <n v="0.25219999999999998"/>
    <n v="0.252"/>
    <n v="0.252"/>
    <n v="0.252"/>
    <n v="0.25309999999999999"/>
    <n v="0.252"/>
    <n v="0.252"/>
    <n v="0.25180000000000002"/>
    <n v="0.25159999999999999"/>
    <n v="0.25090000000000001"/>
    <n v="0.2505"/>
    <n v="0.25"/>
    <n v="0.24890000000000001"/>
    <n v="0.25069999999999998"/>
    <n v="0.25040000000000001"/>
    <n v="0.25019999999999998"/>
    <n v="0.25019999999999998"/>
    <n v="0.25019999999999998"/>
    <n v="0.25040000000000001"/>
    <n v="0.25080000000000002"/>
    <n v="0.25119999999999998"/>
    <n v="0.25169999999999998"/>
    <n v="0.25230000000000002"/>
    <n v="0.25309999999999999"/>
    <n v="0.25390000000000001"/>
    <n v="0.25519999999999998"/>
    <n v="0.25800000000000001"/>
    <n v="0.25819999999999999"/>
    <n v="0.25800000000000001"/>
    <n v="0.25800000000000001"/>
    <n v="0.25800000000000001"/>
    <n v="0.25929999999999997"/>
    <n v="0.25919999999999999"/>
    <n v="0.2601"/>
    <n v="0.26119999999999999"/>
    <n v="0.26100000000000001"/>
    <n v="0.26090000000000002"/>
    <n v="0.26079999999999998"/>
    <n v="0.26069999999999999"/>
    <n v="0.2611"/>
    <n v="0.26519999999999999"/>
    <n v="0.26469999999999999"/>
    <n v="0.26350000000000001"/>
    <n v="0.26269999999999999"/>
    <n v="0.2621"/>
    <n v="0.26190000000000002"/>
    <n v="0.2621"/>
    <n v="0.2626"/>
    <n v="0.26179999999999998"/>
    <n v="0.26169999999999999"/>
    <n v="0.25990000000000002"/>
    <n v="0.25969999999999999"/>
    <n v="0.2596"/>
    <n v="0.25969999999999999"/>
    <n v="0.25990000000000002"/>
    <n v="0.25790000000000002"/>
    <n v="0.255"/>
    <n v="0.25459999999999999"/>
    <n v="0.25440000000000002"/>
    <n v="0.25419999999999998"/>
    <n v="0.25409999999999999"/>
    <n v="0.25519999999999998"/>
    <n v="0.25519999999999998"/>
    <n v="0.2611"/>
    <n v="0.2611"/>
    <n v="0.25719999999999998"/>
    <n v="0.25629999999999997"/>
    <n v="0.25659999999999999"/>
    <n v="0.2525"/>
    <n v="0.25080000000000002"/>
    <n v="0.248"/>
    <n v="0.25069999999999998"/>
    <n v="0.25019999999999998"/>
    <n v="0.25"/>
    <n v="0.25609999999999999"/>
    <n v="0.25650000000000001"/>
    <n v="0.25559999999999999"/>
    <n v="0.25690000000000002"/>
    <n v="0.26179999999999998"/>
    <n v="0.26150000000000001"/>
    <n v="0.2581"/>
    <n v="0.25829999999999997"/>
    <n v="0.25850000000000001"/>
    <n v="0.2591"/>
    <n v="0.2596"/>
    <n v="0.26029999999999998"/>
    <n v="0.26100000000000001"/>
    <n v="0.26269999999999999"/>
    <n v="0.26400000000000001"/>
    <n v="0.2697"/>
    <n v="0.26910000000000001"/>
    <n v="0.2671"/>
    <n v="0.2697"/>
    <n v="0.27079999999999999"/>
    <n v="0.27100000000000002"/>
    <n v="0.2717"/>
    <n v="0.27010000000000001"/>
    <n v="0.26869999999999999"/>
    <n v="0.26829999999999998"/>
    <n v="0.26879999999999998"/>
    <n v="0.26850000000000002"/>
    <n v="0.26840000000000003"/>
    <n v="0.26840000000000003"/>
    <n v="0.26840000000000003"/>
    <n v="0.26829999999999998"/>
    <n v="0.26829999999999998"/>
    <n v="0.26600000000000001"/>
    <n v="0.26379999999999998"/>
    <n v="0.26290000000000002"/>
    <n v="0.26200000000000001"/>
    <n v="0.26090000000000002"/>
    <n v="0.25919999999999999"/>
    <n v="0.25719999999999998"/>
    <n v="0.25669999999999998"/>
    <n v="0.25669999999999998"/>
    <n v="0.25629999999999997"/>
    <n v="0.25569999999999998"/>
    <n v="0.25569999999999998"/>
    <n v="0.26050000000000001"/>
    <n v="0.26079999999999998"/>
    <n v="0.26350000000000001"/>
    <n v="0.2636"/>
    <n v="0.26119999999999999"/>
    <n v="0.26279999999999998"/>
    <n v="0.26390000000000002"/>
    <n v="0.2646"/>
    <n v="0.26540000000000002"/>
    <n v="0.2631"/>
    <n v="0.26340000000000002"/>
    <n v="0.26319999999999999"/>
    <n v="0.26040000000000002"/>
    <n v="0.2591"/>
    <n v="0.25919999999999999"/>
    <n v="0.2591"/>
    <n v="0.25890000000000002"/>
    <n v="0.25879999999999997"/>
    <n v="0.25890000000000002"/>
    <n v="0.26040000000000002"/>
    <n v="0.26469999999999999"/>
    <n v="0.26579999999999998"/>
    <n v="0.26729999999999998"/>
    <n v="0.26719999999999999"/>
    <n v="0.2671"/>
    <n v="0.26719999999999999"/>
    <n v="0.2676"/>
    <n v="0.26719999999999999"/>
    <n v="0.26690000000000003"/>
    <n v="0.26669999999999999"/>
    <n v="0.26650000000000001"/>
    <n v="0.2656"/>
    <n v="0.2631"/>
    <n v="0.26369999999999999"/>
    <n v="0.26229999999999998"/>
    <n v="0.26100000000000001"/>
    <n v="0.26"/>
    <n v="0.2591"/>
    <n v="0.25829999999999997"/>
    <n v="0.2576"/>
    <n v="0.2571"/>
    <n v="0.25719999999999998"/>
    <n v="0.25800000000000001"/>
    <n v="0.25800000000000001"/>
    <n v="0.26029999999999998"/>
    <n v="0.25969999999999999"/>
    <n v="0.25900000000000001"/>
    <n v="0.2586"/>
    <n v="0.25990000000000002"/>
    <n v="0.25900000000000001"/>
    <n v="0.25840000000000002"/>
    <n v="0.25790000000000002"/>
    <n v="0.25740000000000002"/>
    <n v="0.2571"/>
    <n v="0.25750000000000001"/>
    <n v="0.25900000000000001"/>
    <n v="0.25840000000000002"/>
    <n v="0.25829999999999997"/>
    <n v="0.25829999999999997"/>
    <n v="0.26579999999999998"/>
    <n v="0.26629999999999998"/>
    <n v="0.2666"/>
    <n v="0.26769999999999999"/>
    <n v="0.26869999999999999"/>
    <n v="0.26740000000000003"/>
    <n v="0.26750000000000002"/>
    <n v="0.26979999999999998"/>
    <n v="0.27"/>
    <n v="0.2702"/>
    <n v="0.27039999999999997"/>
    <n v="0.27250000000000002"/>
    <n v="0.27339999999999998"/>
    <n v="0.27210000000000001"/>
    <n v="0.27029999999999998"/>
    <n v="0.26850000000000002"/>
    <n v="0.26740000000000003"/>
    <n v="0.26690000000000003"/>
    <n v="0.26629999999999998"/>
    <n v="0.26529999999999998"/>
    <n v="0.26829999999999998"/>
    <n v="0.26779999999999998"/>
    <n v="0.26740000000000003"/>
    <n v="0.26640000000000003"/>
    <n v="0.26619999999999999"/>
    <n v="0.27250000000000002"/>
    <n v="0.27210000000000001"/>
    <m/>
    <n v="0.26570533807829161"/>
    <n v="83.5"/>
    <n v="79.146919431279613"/>
    <n v="-2.8000000000000247E-3"/>
    <n v="6.2016698684793814E-2"/>
    <n v="-7.0352464602104994E-2"/>
    <n v="2.5788596956159662E-2"/>
    <x v="6"/>
    <x v="114"/>
  </r>
  <r>
    <x v="0"/>
    <n v="-9.4"/>
    <n v="-8.3000000000000007"/>
    <s v="P225/60R16"/>
    <x v="1"/>
    <s v="ZU009500"/>
    <n v="1171"/>
    <n v="35"/>
    <s v="APXOB2UU3324"/>
    <d v="2025-02-07T00:00:00"/>
    <n v="0.31809999999999999"/>
    <n v="0.31909999999999999"/>
    <n v="100"/>
    <n v="100"/>
    <n v="100"/>
    <n v="100"/>
    <n v="75.5"/>
    <s v=""/>
    <n v="868"/>
    <n v="100"/>
    <m/>
    <m/>
    <m/>
    <m/>
    <m/>
    <m/>
    <n v="0.2596"/>
    <n v="0.29380000000000001"/>
    <n v="0.30380000000000001"/>
    <n v="0.30730000000000002"/>
    <n v="0.30809999999999998"/>
    <n v="0.31280000000000002"/>
    <n v="0.31809999999999999"/>
    <n v="0.31979999999999997"/>
    <n v="0.3175"/>
    <n v="0.32750000000000001"/>
    <n v="0.32529999999999998"/>
    <n v="0.32869999999999999"/>
    <n v="0.3271"/>
    <n v="0.33040000000000003"/>
    <n v="0.33100000000000002"/>
    <n v="0.3357"/>
    <n v="0.33560000000000001"/>
    <n v="0.3357"/>
    <n v="0.33600000000000002"/>
    <n v="0.33960000000000001"/>
    <n v="0.34639999999999999"/>
    <n v="0.34549999999999997"/>
    <n v="0.34499999999999997"/>
    <n v="0.34379999999999999"/>
    <n v="0.34289999999999998"/>
    <n v="0.34310000000000002"/>
    <n v="0.34110000000000001"/>
    <n v="0.33939999999999998"/>
    <n v="0.3377"/>
    <n v="0.34079999999999999"/>
    <n v="0.3407"/>
    <n v="0.34079999999999999"/>
    <n v="0.3407"/>
    <n v="0.33879999999999999"/>
    <n v="0.33860000000000001"/>
    <n v="0.33829999999999999"/>
    <n v="0.33929999999999999"/>
    <n v="0.34039999999999998"/>
    <n v="0.3402"/>
    <n v="0.34370000000000001"/>
    <n v="0.34060000000000001"/>
    <n v="0.33979999999999999"/>
    <n v="0.3392"/>
    <n v="0.33889999999999998"/>
    <n v="0.33879999999999999"/>
    <n v="0.33810000000000001"/>
    <n v="0.33729999999999999"/>
    <n v="0.33650000000000002"/>
    <n v="0.33560000000000001"/>
    <n v="0.33600000000000002"/>
    <n v="0.33539999999999998"/>
    <n v="0.33479999999999999"/>
    <n v="0.33310000000000001"/>
    <n v="0.33279999999999998"/>
    <n v="0.33239999999999997"/>
    <n v="0.32890000000000003"/>
    <n v="0.32840000000000003"/>
    <n v="0.32690000000000002"/>
    <n v="0.32819999999999999"/>
    <n v="0.32840000000000003"/>
    <n v="0.32579999999999998"/>
    <n v="0.32500000000000001"/>
    <n v="0.32429999999999998"/>
    <n v="0.32479999999999998"/>
    <n v="0.3241"/>
    <n v="0.3236"/>
    <n v="0.32319999999999999"/>
    <n v="0.32279999999999998"/>
    <n v="0.3221"/>
    <n v="0.32190000000000002"/>
    <n v="0.32169999999999999"/>
    <n v="0.3216"/>
    <n v="0.32150000000000001"/>
    <n v="0.32150000000000001"/>
    <n v="0.32150000000000001"/>
    <n v="0.32179999999999997"/>
    <n v="0.32729999999999998"/>
    <n v="0.33"/>
    <n v="0.33019999999999999"/>
    <n v="0.33229999999999998"/>
    <n v="0.33210000000000001"/>
    <n v="0.33189999999999997"/>
    <n v="0.33179999999999998"/>
    <n v="0.33169999999999999"/>
    <n v="0.32979999999999998"/>
    <n v="0.32950000000000002"/>
    <n v="0.3291"/>
    <n v="0.32879999999999998"/>
    <n v="0.32840000000000003"/>
    <n v="0.3281"/>
    <n v="0.32790000000000002"/>
    <n v="0.32779999999999998"/>
    <n v="0.32769999999999999"/>
    <n v="0.32800000000000001"/>
    <n v="0.32879999999999998"/>
    <n v="0.32879999999999998"/>
    <n v="0.32819999999999999"/>
    <n v="0.32790000000000002"/>
    <n v="0.3276"/>
    <n v="0.32740000000000002"/>
    <n v="0.3271"/>
    <n v="0.32350000000000001"/>
    <n v="0.32319999999999999"/>
    <n v="0.32290000000000002"/>
    <n v="0.32250000000000001"/>
    <n v="0.32229999999999998"/>
    <n v="0.3221"/>
    <n v="0.3206"/>
    <n v="0.32029999999999997"/>
    <n v="0.32100000000000001"/>
    <n v="0.32079999999999997"/>
    <n v="0.32079999999999997"/>
    <n v="0.31680000000000003"/>
    <n v="0.3165"/>
    <n v="0.31630000000000003"/>
    <n v="0.315"/>
    <n v="0.3145"/>
    <n v="0.31409999999999999"/>
    <n v="0.3125"/>
    <n v="0.31230000000000002"/>
    <n v="0.31190000000000001"/>
    <n v="0.31140000000000001"/>
    <n v="0.30890000000000001"/>
    <n v="0.30620000000000003"/>
    <n v="0.30609999999999998"/>
    <n v="0.30599999999999999"/>
    <n v="0.30590000000000001"/>
    <n v="0.31040000000000001"/>
    <n v="0.3105"/>
    <n v="0.3145"/>
    <n v="0.31440000000000001"/>
    <n v="0.31090000000000001"/>
    <n v="0.30980000000000002"/>
    <n v="0.31469999999999998"/>
    <n v="0.31430000000000002"/>
    <n v="0.3135"/>
    <n v="0.31040000000000001"/>
    <n v="0.31069999999999998"/>
    <n v="0.31040000000000001"/>
    <n v="0.31009999999999999"/>
    <n v="0.31009999999999999"/>
    <n v="0.31490000000000001"/>
    <n v="0.31409999999999999"/>
    <n v="0.31340000000000001"/>
    <n v="0.31690000000000002"/>
    <n v="0.31690000000000002"/>
    <n v="0.31859999999999999"/>
    <n v="0.31900000000000001"/>
    <n v="0.31680000000000003"/>
    <n v="0.31830000000000003"/>
    <n v="0.317"/>
    <n v="0.31680000000000003"/>
    <n v="0.31659999999999999"/>
    <n v="0.31690000000000002"/>
    <n v="0.31630000000000003"/>
    <n v="0.31850000000000001"/>
    <n v="0.31690000000000002"/>
    <n v="0.31709999999999999"/>
    <n v="0.31730000000000003"/>
    <n v="0.31369999999999998"/>
    <n v="0.3135"/>
    <n v="0.31309999999999999"/>
    <n v="0.31240000000000001"/>
    <n v="0.3115"/>
    <n v="0.31069999999999998"/>
    <n v="0.30980000000000002"/>
    <n v="0.30880000000000002"/>
    <n v="0.30580000000000002"/>
    <n v="0.30449999999999999"/>
    <n v="0.3029"/>
    <n v="0.30380000000000001"/>
    <n v="0.30380000000000001"/>
    <n v="0.30399999999999999"/>
    <n v="0.30449999999999999"/>
    <n v="0.30549999999999999"/>
    <n v="0.3054"/>
    <n v="0.30890000000000001"/>
    <n v="0.30919999999999997"/>
    <n v="0.30930000000000002"/>
    <n v="0.30940000000000001"/>
    <n v="0.311"/>
    <n v="0.31140000000000001"/>
    <n v="0.3105"/>
    <n v="0.31109999999999999"/>
    <n v="0.31130000000000002"/>
    <n v="0.31119999999999998"/>
    <n v="0.31180000000000002"/>
    <n v="0.31340000000000001"/>
    <n v="0.31280000000000002"/>
    <n v="0.312"/>
    <n v="0.312"/>
    <n v="0.31140000000000001"/>
    <n v="0.31080000000000002"/>
    <n v="0.31030000000000002"/>
    <n v="0.31"/>
    <n v="0.31"/>
    <n v="0.30930000000000002"/>
    <n v="0.30919999999999997"/>
    <n v="0.31019999999999998"/>
    <n v="0.31130000000000002"/>
    <n v="0.3105"/>
    <n v="0.31059999999999999"/>
    <n v="0.30630000000000002"/>
    <n v="0.30640000000000001"/>
    <n v="0.30690000000000001"/>
    <n v="0.308"/>
    <n v="0.30649999999999999"/>
    <n v="0.30599999999999999"/>
    <n v="0.30590000000000001"/>
    <n v="0.3049"/>
    <n v="0.3039"/>
    <n v="0.3029"/>
    <n v="0.30180000000000001"/>
    <n v="0.30070000000000002"/>
    <n v="0.29980000000000001"/>
    <n v="0.2989"/>
    <n v="0.2979"/>
    <n v="0.29630000000000001"/>
    <n v="0.2974"/>
    <n v="0.29670000000000002"/>
    <n v="0.29599999999999999"/>
    <n v="0.29549999999999998"/>
    <n v="0.29499999999999998"/>
    <n v="0.29480000000000001"/>
    <n v="0.28949999999999998"/>
    <n v="0.29399999999999998"/>
    <n v="0.29389999999999999"/>
    <n v="0.29389999999999999"/>
    <n v="0.29499999999999998"/>
    <n v="0.29470000000000002"/>
    <n v="0.2974"/>
    <n v="0.29759999999999998"/>
    <n v="0.29780000000000001"/>
    <n v="0.29730000000000001"/>
    <n v="0.29780000000000001"/>
    <n v="0.29849999999999999"/>
    <n v="0.30080000000000001"/>
    <n v="0.30599999999999999"/>
    <n v="0.30620000000000003"/>
    <n v="0.30499999999999999"/>
    <n v="0.3049"/>
    <n v="0.30480000000000002"/>
    <n v="0.3044"/>
    <n v="0.30769999999999997"/>
    <n v="0.30940000000000001"/>
    <n v="0.309"/>
    <n v="0.30859999999999999"/>
    <n v="0.30380000000000001"/>
    <n v="0.3034"/>
    <n v="0.31259999999999999"/>
    <n v="0.31219999999999998"/>
    <n v="0.31190000000000001"/>
    <n v="0.31169999999999998"/>
    <n v="0.31119999999999998"/>
    <n v="0.31030000000000002"/>
    <n v="0.30959999999999999"/>
    <n v="0.30809999999999998"/>
    <n v="0.30740000000000001"/>
    <n v="0.30380000000000001"/>
    <n v="0.30320000000000003"/>
    <n v="0.30509999999999998"/>
    <n v="0.30499999999999999"/>
    <n v="0.30599999999999999"/>
    <n v="0.30549999999999999"/>
    <n v="0.3054"/>
    <n v="0.30549999999999999"/>
    <n v="0.30690000000000001"/>
    <n v="0.30709999999999998"/>
    <n v="0.31090000000000001"/>
    <n v="0.31040000000000001"/>
    <n v="0.31"/>
    <n v="0.3095"/>
    <n v="0.30580000000000002"/>
    <n v="0.30499999999999999"/>
    <n v="0.3039"/>
    <n v="0.3029"/>
    <n v="0.3024"/>
    <n v="0.3049"/>
    <n v="0.30399999999999999"/>
    <n v="0.30299999999999999"/>
    <n v="0.30120000000000002"/>
    <n v="0.30049999999999999"/>
    <n v="0.29959999999999998"/>
    <n v="0.30180000000000001"/>
    <n v="0.30180000000000001"/>
    <n v="0.30259999999999998"/>
    <n v="0.30199999999999999"/>
    <n v="0.30159999999999998"/>
    <n v="0.29930000000000001"/>
    <n v="0.29880000000000001"/>
    <n v="0.29799999999999999"/>
    <n v="0.29799999999999999"/>
    <n v="0.29659999999999997"/>
    <n v="0.29659999999999997"/>
    <n v="0.29720000000000002"/>
    <n v="0.29699999999999999"/>
    <n v="0.29699999999999999"/>
    <n v="0.29709999999999998"/>
    <n v="0.29770000000000002"/>
    <n v="0.29480000000000001"/>
    <m/>
    <n v="0.31493451957295376"/>
    <n v="100"/>
    <n v="94.786729857819907"/>
    <n v="-1.0000000000000009E-3"/>
    <n v="-9.1589330574848568E-2"/>
    <n v="-0.14563672944001566"/>
    <n v="0.10107286179407032"/>
    <x v="6"/>
    <x v="115"/>
  </r>
  <r>
    <x v="0"/>
    <n v="-9.4"/>
    <n v="-8.3000000000000007"/>
    <s v="P195/75R14"/>
    <x v="0"/>
    <s v="ZB007833"/>
    <n v="1031"/>
    <n v="35"/>
    <s v="APKAB3UU0720"/>
    <d v="2025-02-07T00:00:00"/>
    <n v="0.3211"/>
    <n v="0.32500000000000001"/>
    <n v="99"/>
    <s v=""/>
    <n v="100"/>
    <s v=""/>
    <n v="75.5"/>
    <s v=""/>
    <n v="242"/>
    <n v="99.5"/>
    <m/>
    <m/>
    <m/>
    <m/>
    <m/>
    <m/>
    <n v="0.26419999999999999"/>
    <n v="0.27600000000000002"/>
    <n v="0.29449999999999998"/>
    <n v="0.32300000000000001"/>
    <n v="0.32929999999999998"/>
    <n v="0.33139999999999997"/>
    <n v="0.3271"/>
    <n v="0.33019999999999999"/>
    <n v="0.32690000000000002"/>
    <n v="0.32529999999999998"/>
    <n v="0.32979999999999998"/>
    <n v="0.32969999999999999"/>
    <n v="0.32790000000000002"/>
    <n v="0.32690000000000002"/>
    <n v="0.32779999999999998"/>
    <n v="0.32869999999999999"/>
    <n v="0.32779999999999998"/>
    <n v="0.32619999999999999"/>
    <n v="0.32550000000000001"/>
    <n v="0.3256"/>
    <n v="0.32529999999999998"/>
    <n v="0.32300000000000001"/>
    <n v="0.3221"/>
    <n v="0.3216"/>
    <n v="0.3211"/>
    <n v="0.32069999999999999"/>
    <n v="0.318"/>
    <n v="0.31530000000000002"/>
    <n v="0.31459999999999999"/>
    <n v="0.31390000000000001"/>
    <n v="0.31090000000000001"/>
    <n v="0.31069999999999998"/>
    <n v="0.31069999999999998"/>
    <n v="0.31259999999999999"/>
    <n v="0.311"/>
    <n v="0.311"/>
    <n v="0.311"/>
    <n v="0.311"/>
    <n v="0.311"/>
    <n v="0.31090000000000001"/>
    <n v="0.31119999999999998"/>
    <n v="0.30909999999999999"/>
    <n v="0.30980000000000002"/>
    <n v="0.30909999999999999"/>
    <n v="0.30969999999999998"/>
    <n v="0.30740000000000001"/>
    <n v="0.30690000000000001"/>
    <n v="0.31509999999999999"/>
    <n v="0.31630000000000003"/>
    <n v="0.31569999999999998"/>
    <n v="0.31530000000000002"/>
    <n v="0.315"/>
    <n v="0.31780000000000003"/>
    <n v="0.31890000000000002"/>
    <n v="0.31890000000000002"/>
    <n v="0.3211"/>
    <n v="0.31919999999999998"/>
    <n v="0.31900000000000001"/>
    <n v="0.31879999999999997"/>
    <n v="0.32250000000000001"/>
    <n v="0.32219999999999999"/>
    <n v="0.32200000000000001"/>
    <n v="0.32250000000000001"/>
    <n v="0.3226"/>
    <n v="0.3231"/>
    <n v="0.32340000000000002"/>
    <n v="0.32319999999999999"/>
    <n v="0.32550000000000001"/>
    <n v="0.32550000000000001"/>
    <n v="0.32540000000000002"/>
    <n v="0.32550000000000001"/>
    <n v="0.3256"/>
    <n v="0.32490000000000002"/>
    <n v="0.32619999999999999"/>
    <n v="0.3261"/>
    <n v="0.32619999999999999"/>
    <n v="0.32640000000000002"/>
    <n v="0.3266"/>
    <n v="0.32690000000000002"/>
    <n v="0.32969999999999999"/>
    <n v="0.32629999999999998"/>
    <n v="0.32540000000000002"/>
    <n v="0.32279999999999998"/>
    <n v="0.32190000000000002"/>
    <n v="0.32229999999999998"/>
    <n v="0.3206"/>
    <n v="0.32"/>
    <n v="0.3196"/>
    <n v="0.31900000000000001"/>
    <n v="0.31869999999999998"/>
    <n v="0.31840000000000002"/>
    <n v="0.318"/>
    <n v="0.31769999999999998"/>
    <n v="0.31740000000000002"/>
    <n v="0.31709999999999999"/>
    <n v="0.31630000000000003"/>
    <n v="0.31590000000000001"/>
    <n v="0.3155"/>
    <n v="0.31519999999999998"/>
    <n v="0.31480000000000002"/>
    <n v="0.31269999999999998"/>
    <n v="0.3125"/>
    <n v="0.31230000000000002"/>
    <n v="0.31219999999999998"/>
    <n v="0.31209999999999999"/>
    <n v="0.31169999999999998"/>
    <n v="0.312"/>
    <n v="0.3125"/>
    <n v="0.30980000000000002"/>
    <n v="0.31"/>
    <n v="0.307"/>
    <n v="0.30780000000000002"/>
    <n v="0.30790000000000001"/>
    <n v="0.308"/>
    <n v="0.30790000000000001"/>
    <n v="0.30759999999999998"/>
    <n v="0.30709999999999998"/>
    <n v="0.30669999999999997"/>
    <n v="0.3039"/>
    <n v="0.3075"/>
    <n v="0.30730000000000002"/>
    <n v="0.30759999999999998"/>
    <n v="0.30909999999999999"/>
    <n v="0.31090000000000001"/>
    <n v="0.313"/>
    <n v="0.3211"/>
    <n v="0.32200000000000001"/>
    <n v="0.32290000000000002"/>
    <n v="0.3246"/>
    <n v="0.32529999999999998"/>
    <n v="0.32729999999999998"/>
    <n v="0.3276"/>
    <n v="0.32779999999999998"/>
    <n v="0.3301"/>
    <n v="0.32900000000000001"/>
    <n v="0.32869999999999999"/>
    <n v="0.32829999999999998"/>
    <n v="0.32919999999999999"/>
    <n v="0.32979999999999998"/>
    <n v="0.32940000000000003"/>
    <n v="0.32529999999999998"/>
    <n v="0.32369999999999999"/>
    <n v="0.32379999999999998"/>
    <n v="0.32369999999999999"/>
    <n v="0.32319999999999999"/>
    <n v="0.32190000000000002"/>
    <n v="0.32190000000000002"/>
    <n v="0.32229999999999998"/>
    <n v="0.3221"/>
    <n v="0.32269999999999999"/>
    <n v="0.32529999999999998"/>
    <n v="0.3246"/>
    <n v="0.32390000000000002"/>
    <n v="0.32400000000000001"/>
    <n v="0.32350000000000001"/>
    <n v="0.32319999999999999"/>
    <n v="0.32290000000000002"/>
    <n v="0.32540000000000002"/>
    <n v="0.32429999999999998"/>
    <n v="0.32269999999999999"/>
    <n v="0.3211"/>
    <n v="0.3211"/>
    <n v="0.32329999999999998"/>
    <n v="0.32329999999999998"/>
    <n v="0.3201"/>
    <n v="0.32129999999999997"/>
    <n v="0.32069999999999999"/>
    <n v="0.3206"/>
    <n v="0.32250000000000001"/>
    <n v="0.3226"/>
    <n v="0.32779999999999998"/>
    <n v="0.32729999999999998"/>
    <n v="0.3291"/>
    <n v="0.32729999999999998"/>
    <n v="0.32700000000000001"/>
    <n v="0.32669999999999999"/>
    <n v="0.32490000000000002"/>
    <n v="0.32579999999999998"/>
    <n v="0.32540000000000002"/>
    <n v="0.3246"/>
    <n v="0.32650000000000001"/>
    <n v="0.32590000000000002"/>
    <n v="0.32519999999999999"/>
    <n v="0.32450000000000001"/>
    <n v="0.32"/>
    <n v="0.31969999999999998"/>
    <n v="0.32040000000000002"/>
    <n v="0.32529999999999998"/>
    <n v="0.3246"/>
    <n v="0.32469999999999999"/>
    <n v="0.32500000000000001"/>
    <n v="0.32629999999999998"/>
    <n v="0.33019999999999999"/>
    <n v="0.32919999999999999"/>
    <n v="0.3266"/>
    <n v="0.33090000000000003"/>
    <n v="0.33079999999999998"/>
    <n v="0.33079999999999998"/>
    <n v="0.33150000000000002"/>
    <n v="0.33119999999999999"/>
    <n v="0.33069999999999999"/>
    <n v="0.32990000000000003"/>
    <n v="0.32619999999999999"/>
    <n v="0.32550000000000001"/>
    <n v="0.3241"/>
    <n v="0.32419999999999999"/>
    <n v="0.33179999999999998"/>
    <n v="0.33260000000000001"/>
    <n v="0.33189999999999997"/>
    <n v="0.33100000000000002"/>
    <n v="0.3301"/>
    <n v="0.32979999999999998"/>
    <n v="0.33279999999999998"/>
    <n v="0.33210000000000001"/>
    <n v="0.33150000000000002"/>
    <n v="0.33090000000000003"/>
    <n v="0.33"/>
    <n v="0.32919999999999999"/>
    <n v="0.3306"/>
    <n v="0.32650000000000001"/>
    <n v="0.3286"/>
    <n v="0.32750000000000001"/>
    <n v="0.32619999999999999"/>
    <n v="0.32390000000000002"/>
    <n v="0.32329999999999998"/>
    <n v="0.3226"/>
    <n v="0.32190000000000002"/>
    <n v="0.32069999999999999"/>
    <n v="0.32640000000000002"/>
    <n v="0.32629999999999998"/>
    <n v="0.32619999999999999"/>
    <n v="0.3266"/>
    <n v="0.32969999999999999"/>
    <n v="0.3301"/>
    <n v="0.33040000000000003"/>
    <n v="0.33050000000000002"/>
    <n v="0.33090000000000003"/>
    <n v="0.33139999999999997"/>
    <n v="0.33050000000000002"/>
    <n v="0.34029999999999999"/>
    <n v="0.33979999999999999"/>
    <n v="0.33929999999999999"/>
    <n v="0.33879999999999999"/>
    <n v="0.3382"/>
    <n v="0.33779999999999999"/>
    <n v="0.33739999999999998"/>
    <n v="0.33529999999999999"/>
    <n v="0.33450000000000002"/>
    <n v="0.33389999999999997"/>
    <n v="0.33040000000000003"/>
    <n v="0.32979999999999998"/>
    <n v="0.32940000000000003"/>
    <n v="0.3286"/>
    <n v="0.33129999999999998"/>
    <n v="0.3271"/>
    <n v="0.32700000000000001"/>
    <n v="0.32750000000000001"/>
    <n v="0.32790000000000002"/>
    <n v="0.32350000000000001"/>
    <n v="0.32269999999999999"/>
    <n v="0.3221"/>
    <n v="0.31740000000000002"/>
    <n v="0.31709999999999999"/>
    <n v="0.31680000000000003"/>
    <n v="0.32229999999999998"/>
    <n v="0.32269999999999999"/>
    <n v="0.32590000000000002"/>
    <n v="0.32640000000000002"/>
    <n v="0.32900000000000001"/>
    <n v="0.32969999999999999"/>
    <n v="0.32700000000000001"/>
    <n v="0.32700000000000001"/>
    <n v="0.32979999999999998"/>
    <n v="0.32829999999999998"/>
    <n v="0.32700000000000001"/>
    <n v="0.32540000000000002"/>
    <n v="0.3231"/>
    <n v="0.31929999999999997"/>
    <n v="0.31669999999999998"/>
    <n v="0.31119999999999998"/>
    <n v="0.30809999999999998"/>
    <n v="0.31519999999999998"/>
    <n v="0.32119999999999999"/>
    <n v="0.31919999999999998"/>
    <n v="0.31680000000000003"/>
    <n v="0.32579999999999998"/>
    <n v="0.32290000000000002"/>
    <n v="0.32229999999999998"/>
    <n v="0.32179999999999997"/>
    <n v="0.32150000000000001"/>
    <n v="0.32479999999999998"/>
    <n v="0.32429999999999998"/>
    <n v="0.32440000000000002"/>
    <n v="0.32140000000000002"/>
    <n v="0.32490000000000002"/>
    <n v="0.32490000000000002"/>
    <n v="0.32469999999999999"/>
    <n v="0.32469999999999999"/>
    <n v="0.33029999999999998"/>
    <n v="0.32850000000000001"/>
    <m/>
    <n v="0.32253060498220626"/>
    <n v="99.5"/>
    <n v="94.312796208530798"/>
    <n v="-3.9000000000000146E-3"/>
    <n v="5.5777153834786479E-2"/>
    <n v="4.5836947938863573E-2"/>
    <n v="-9.0400815584808905E-2"/>
    <x v="6"/>
    <x v="116"/>
  </r>
  <r>
    <x v="0"/>
    <n v="-9.4"/>
    <n v="-8.3000000000000007"/>
    <s v="225/45R17"/>
    <x v="6"/>
    <s v="01911233"/>
    <n v="1093"/>
    <n v="42"/>
    <s v="1N48A0A5X3424"/>
    <d v="2025-02-07T00:00:00"/>
    <n v="0.36030000000000001"/>
    <n v="0.3644"/>
    <n v="111"/>
    <s v=""/>
    <n v="112"/>
    <s v=""/>
    <n v="75.5"/>
    <s v=""/>
    <n v="160"/>
    <n v="111.5"/>
    <m/>
    <m/>
    <m/>
    <m/>
    <m/>
    <m/>
    <n v="0.2016"/>
    <n v="0.24079999999999999"/>
    <n v="0.27660000000000001"/>
    <n v="0.29339999999999999"/>
    <n v="0.30609999999999998"/>
    <n v="0.32219999999999999"/>
    <n v="0.32769999999999999"/>
    <n v="0.33389999999999997"/>
    <n v="0.3372"/>
    <n v="0.33610000000000001"/>
    <n v="0.33429999999999999"/>
    <n v="0.33560000000000001"/>
    <n v="0.33879999999999999"/>
    <n v="0.33939999999999998"/>
    <n v="0.34010000000000001"/>
    <n v="0.34079999999999999"/>
    <n v="0.34289999999999998"/>
    <n v="0.34300000000000003"/>
    <n v="0.34129999999999999"/>
    <n v="0.34510000000000002"/>
    <n v="0.34470000000000001"/>
    <n v="0.34310000000000002"/>
    <n v="0.34429999999999999"/>
    <n v="0.34360000000000002"/>
    <n v="0.34260000000000002"/>
    <n v="0.34870000000000001"/>
    <n v="0.34939999999999999"/>
    <n v="0.3508"/>
    <n v="0.35020000000000001"/>
    <n v="0.34889999999999999"/>
    <n v="0.34649999999999997"/>
    <n v="0.35399999999999998"/>
    <n v="0.35349999999999998"/>
    <n v="0.35310000000000002"/>
    <n v="0.35270000000000001"/>
    <n v="0.3523"/>
    <n v="0.35320000000000001"/>
    <n v="0.35149999999999998"/>
    <n v="0.35010000000000002"/>
    <n v="0.34960000000000002"/>
    <n v="0.34920000000000001"/>
    <n v="0.3488"/>
    <n v="0.35110000000000002"/>
    <n v="0.35809999999999997"/>
    <n v="0.3649"/>
    <n v="0.36570000000000003"/>
    <n v="0.36559999999999998"/>
    <n v="0.36549999999999999"/>
    <n v="0.36549999999999999"/>
    <n v="0.3664"/>
    <n v="0.36609999999999998"/>
    <n v="0.36449999999999999"/>
    <n v="0.36380000000000001"/>
    <n v="0.36349999999999999"/>
    <n v="0.36470000000000002"/>
    <n v="0.36409999999999998"/>
    <n v="0.36370000000000002"/>
    <n v="0.36330000000000001"/>
    <n v="0.36349999999999999"/>
    <n v="0.36330000000000001"/>
    <n v="0.36430000000000001"/>
    <n v="0.36370000000000002"/>
    <n v="0.36180000000000001"/>
    <n v="0.36099999999999999"/>
    <n v="0.36030000000000001"/>
    <n v="0.35980000000000001"/>
    <n v="0.35930000000000001"/>
    <n v="0.35849999999999999"/>
    <n v="0.3579"/>
    <n v="0.35930000000000001"/>
    <n v="0.35820000000000002"/>
    <n v="0.35830000000000001"/>
    <n v="0.36120000000000002"/>
    <n v="0.36080000000000001"/>
    <n v="0.35589999999999999"/>
    <n v="0.35570000000000002"/>
    <n v="0.35339999999999999"/>
    <n v="0.35270000000000001"/>
    <n v="0.35199999999999998"/>
    <n v="0.35139999999999999"/>
    <n v="0.35060000000000002"/>
    <n v="0.34610000000000002"/>
    <n v="0.34379999999999999"/>
    <n v="0.34310000000000002"/>
    <n v="0.34250000000000003"/>
    <n v="0.34329999999999999"/>
    <n v="0.34279999999999999"/>
    <n v="0.34229999999999999"/>
    <n v="0.34189999999999998"/>
    <n v="0.34150000000000003"/>
    <n v="0.34079999999999999"/>
    <n v="0.34010000000000001"/>
    <n v="0.33950000000000002"/>
    <n v="0.33900000000000002"/>
    <n v="0.33860000000000001"/>
    <n v="0.33829999999999999"/>
    <n v="0.33789999999999998"/>
    <n v="0.33760000000000001"/>
    <n v="0.3372"/>
    <n v="0.33700000000000002"/>
    <n v="0.33660000000000001"/>
    <n v="0.33560000000000001"/>
    <n v="0.33560000000000001"/>
    <n v="0.33639999999999998"/>
    <n v="0.3412"/>
    <n v="0.34150000000000003"/>
    <n v="0.34110000000000001"/>
    <n v="0.34"/>
    <n v="0.3387"/>
    <n v="0.3372"/>
    <n v="0.33760000000000001"/>
    <n v="0.33660000000000001"/>
    <n v="0.33660000000000001"/>
    <n v="0.33550000000000002"/>
    <n v="0.3357"/>
    <n v="0.33610000000000001"/>
    <n v="0.33710000000000001"/>
    <n v="0.34300000000000003"/>
    <n v="0.34329999999999999"/>
    <n v="0.34350000000000003"/>
    <n v="0.34370000000000001"/>
    <n v="0.34399999999999997"/>
    <n v="0.34429999999999999"/>
    <n v="0.34610000000000002"/>
    <n v="0.34649999999999997"/>
    <n v="0.3523"/>
    <n v="0.3528"/>
    <n v="0.35210000000000002"/>
    <n v="0.35270000000000001"/>
    <n v="0.3513"/>
    <n v="0.34920000000000001"/>
    <n v="0.34739999999999999"/>
    <n v="0.34720000000000001"/>
    <n v="0.34699999999999998"/>
    <n v="0.34710000000000002"/>
    <n v="0.34860000000000002"/>
    <n v="0.34839999999999999"/>
    <n v="0.34799999999999998"/>
    <n v="0.34339999999999998"/>
    <n v="0.34370000000000001"/>
    <n v="0.34660000000000002"/>
    <n v="0.34620000000000001"/>
    <n v="0.34570000000000001"/>
    <n v="0.34539999999999998"/>
    <n v="0.34510000000000002"/>
    <n v="0.34489999999999998"/>
    <n v="0.34660000000000002"/>
    <n v="0.34589999999999999"/>
    <n v="0.3453"/>
    <n v="0.34489999999999998"/>
    <n v="0.34460000000000002"/>
    <n v="0.34339999999999998"/>
    <n v="0.34339999999999998"/>
    <n v="0.34279999999999999"/>
    <n v="0.34100000000000003"/>
    <n v="0.34279999999999999"/>
    <n v="0.3427"/>
    <n v="0.34260000000000002"/>
    <n v="0.34289999999999998"/>
    <n v="0.34350000000000003"/>
    <n v="0.34899999999999998"/>
    <n v="0.35339999999999999"/>
    <n v="0.35589999999999999"/>
    <n v="0.35720000000000002"/>
    <n v="0.35620000000000002"/>
    <n v="0.3574"/>
    <n v="0.3594"/>
    <n v="0.3659"/>
    <n v="0.37069999999999997"/>
    <n v="0.37109999999999999"/>
    <n v="0.37140000000000001"/>
    <n v="0.37180000000000002"/>
    <n v="0.37240000000000001"/>
    <n v="0.37040000000000001"/>
    <n v="0.36980000000000002"/>
    <n v="0.36749999999999999"/>
    <n v="0.36749999999999999"/>
    <n v="0.37059999999999998"/>
    <n v="0.36990000000000001"/>
    <n v="0.36930000000000002"/>
    <n v="0.36919999999999997"/>
    <n v="0.36220000000000002"/>
    <n v="0.36180000000000001"/>
    <n v="0.36349999999999999"/>
    <n v="0.36270000000000002"/>
    <n v="0.3609"/>
    <n v="0.3609"/>
    <n v="0.3609"/>
    <n v="0.3609"/>
    <n v="0.36099999999999999"/>
    <n v="0.36170000000000002"/>
    <n v="0.3639"/>
    <n v="0.3659"/>
    <n v="0.36859999999999998"/>
    <n v="0.36909999999999998"/>
    <n v="0.36780000000000002"/>
    <n v="0.36799999999999999"/>
    <n v="0.36830000000000002"/>
    <n v="0.36880000000000002"/>
    <n v="0.37390000000000001"/>
    <n v="0.37380000000000002"/>
    <n v="0.37369999999999998"/>
    <n v="0.37330000000000002"/>
    <n v="0.37319999999999998"/>
    <n v="0.37059999999999998"/>
    <n v="0.36990000000000001"/>
    <n v="0.36940000000000001"/>
    <n v="0.36459999999999998"/>
    <n v="0.3674"/>
    <n v="0.36730000000000002"/>
    <n v="0.36720000000000003"/>
    <n v="0.3669"/>
    <n v="0.36659999999999998"/>
    <n v="0.36659999999999998"/>
    <n v="0.36809999999999998"/>
    <n v="0.3679"/>
    <n v="0.36759999999999998"/>
    <n v="0.37059999999999998"/>
    <n v="0.37219999999999998"/>
    <n v="0.37090000000000001"/>
    <n v="0.37019999999999997"/>
    <n v="0.3695"/>
    <n v="0.36880000000000002"/>
    <n v="0.36709999999999998"/>
    <n v="0.36820000000000003"/>
    <n v="0.36899999999999999"/>
    <n v="0.37090000000000001"/>
    <n v="0.37080000000000002"/>
    <n v="0.374"/>
    <n v="0.37590000000000001"/>
    <n v="0.38"/>
    <n v="0.37840000000000001"/>
    <n v="0.37809999999999999"/>
    <n v="0.37769999999999998"/>
    <n v="0.37740000000000001"/>
    <n v="0.37709999999999999"/>
    <n v="0.37959999999999999"/>
    <n v="0.37930000000000003"/>
    <n v="0.37780000000000002"/>
    <n v="0.37680000000000002"/>
    <n v="0.3755"/>
    <n v="0.37509999999999999"/>
    <n v="0.37469999999999998"/>
    <n v="0.37440000000000001"/>
    <n v="0.37119999999999997"/>
    <n v="0.37119999999999997"/>
    <n v="0.37140000000000001"/>
    <n v="0.37390000000000001"/>
    <n v="0.37380000000000002"/>
    <n v="0.379"/>
    <n v="0.38090000000000002"/>
    <n v="0.3805"/>
    <n v="0.37890000000000001"/>
    <n v="0.37609999999999999"/>
    <n v="0.37890000000000001"/>
    <n v="0.37809999999999999"/>
    <n v="0.37719999999999998"/>
    <n v="0.37759999999999999"/>
    <n v="0.3775"/>
    <n v="0.37709999999999999"/>
    <n v="0.37709999999999999"/>
    <n v="0.37590000000000001"/>
    <n v="0.376"/>
    <n v="0.37309999999999999"/>
    <n v="0.3755"/>
    <n v="0.3745"/>
    <n v="0.38100000000000001"/>
    <n v="0.38040000000000002"/>
    <n v="0.37990000000000002"/>
    <n v="0.37940000000000002"/>
    <n v="0.3785"/>
    <n v="0.378"/>
    <n v="0.37759999999999999"/>
    <n v="0.3775"/>
    <n v="0.377"/>
    <n v="0.37669999999999998"/>
    <n v="0.38290000000000002"/>
    <n v="0.376"/>
    <n v="0.39140000000000003"/>
    <n v="0.39610000000000001"/>
    <n v="0.39510000000000001"/>
    <n v="0.39450000000000002"/>
    <n v="0.39429999999999998"/>
    <n v="0.39439999999999997"/>
    <n v="0.39489999999999997"/>
    <n v="0.40079999999999999"/>
    <n v="0.39910000000000001"/>
    <n v="0.3982"/>
    <n v="0.3952"/>
    <n v="0.39450000000000002"/>
    <n v="0.39240000000000003"/>
    <n v="0.38919999999999999"/>
    <n v="0.38840000000000002"/>
    <n v="0.38740000000000002"/>
    <n v="0.38290000000000002"/>
    <n v="0.38159999999999999"/>
    <n v="0.38040000000000002"/>
    <n v="0.37930000000000003"/>
    <n v="0.38290000000000002"/>
    <n v="0.38200000000000001"/>
    <m/>
    <n v="0.36140854092526725"/>
    <n v="111.5"/>
    <n v="105.68720379146919"/>
    <n v="-4.0999999999999925E-3"/>
    <n v="0.26571479237475976"/>
    <n v="0.14725654144447209"/>
    <n v="-0.19182040909041742"/>
    <x v="6"/>
    <x v="117"/>
  </r>
  <r>
    <x v="0"/>
    <n v="-11.7"/>
    <n v="-8.3000000000000007"/>
    <s v="P195/75R14"/>
    <x v="0"/>
    <s v="ZB007833"/>
    <n v="1031"/>
    <n v="35"/>
    <s v="APKAB3UU0720"/>
    <d v="2025-02-09T00:00:00"/>
    <n v="0.30409999999999998"/>
    <n v="0.30769999999999997"/>
    <n v="100"/>
    <s v=""/>
    <n v="101"/>
    <s v=""/>
    <n v="75.199999999998809"/>
    <s v=""/>
    <n v="253"/>
    <n v="100.5"/>
    <m/>
    <m/>
    <m/>
    <m/>
    <m/>
    <m/>
    <n v="0.2344"/>
    <n v="0.28660000000000002"/>
    <n v="0.29620000000000002"/>
    <n v="0.30280000000000001"/>
    <n v="0.30980000000000002"/>
    <n v="0.31819999999999998"/>
    <n v="0.32269999999999999"/>
    <n v="0.32"/>
    <n v="0.32019999999999998"/>
    <n v="0.31940000000000002"/>
    <n v="0.3236"/>
    <n v="0.31730000000000003"/>
    <n v="0.31790000000000002"/>
    <n v="0.3201"/>
    <n v="0.33139999999999997"/>
    <n v="0.33210000000000001"/>
    <n v="0.3327"/>
    <n v="0.33119999999999999"/>
    <n v="0.32590000000000002"/>
    <n v="0.32490000000000002"/>
    <n v="0.3236"/>
    <n v="0.32779999999999998"/>
    <n v="0.32829999999999998"/>
    <n v="0.3266"/>
    <n v="0.32579999999999998"/>
    <n v="0.32500000000000001"/>
    <n v="0.32329999999999998"/>
    <n v="0.3246"/>
    <n v="0.32390000000000002"/>
    <n v="0.3231"/>
    <n v="0.32169999999999999"/>
    <n v="0.32069999999999999"/>
    <n v="0.32129999999999997"/>
    <n v="0.31769999999999998"/>
    <n v="0.31690000000000002"/>
    <n v="0.31619999999999998"/>
    <n v="0.31380000000000002"/>
    <n v="0.31319999999999998"/>
    <n v="0.31259999999999999"/>
    <n v="0.312"/>
    <n v="0.31140000000000001"/>
    <n v="0.31080000000000002"/>
    <n v="0.31019999999999998"/>
    <n v="0.30959999999999999"/>
    <n v="0.30890000000000001"/>
    <n v="0.30809999999999998"/>
    <n v="0.30740000000000001"/>
    <n v="0.30819999999999997"/>
    <n v="0.3075"/>
    <n v="0.31040000000000001"/>
    <n v="0.30909999999999999"/>
    <n v="0.30809999999999998"/>
    <n v="0.3075"/>
    <n v="0.30690000000000001"/>
    <n v="0.30630000000000002"/>
    <n v="0.30570000000000003"/>
    <n v="0.30509999999999998"/>
    <n v="0.30449999999999999"/>
    <n v="0.30399999999999999"/>
    <n v="0.30570000000000003"/>
    <n v="0.3054"/>
    <n v="0.3049"/>
    <n v="0.30159999999999998"/>
    <n v="0.30109999999999998"/>
    <n v="0.30070000000000002"/>
    <n v="0.30020000000000002"/>
    <n v="0.29970000000000002"/>
    <n v="0.29920000000000002"/>
    <n v="0.29880000000000001"/>
    <n v="0.2984"/>
    <n v="0.29799999999999999"/>
    <n v="0.29759999999999998"/>
    <n v="0.29720000000000002"/>
    <n v="0.29680000000000001"/>
    <n v="0.2964"/>
    <n v="0.29599999999999999"/>
    <n v="0.29559999999999997"/>
    <n v="0.29559999999999997"/>
    <n v="0.29509999999999997"/>
    <n v="0.29459999999999997"/>
    <n v="0.29420000000000002"/>
    <n v="0.29380000000000001"/>
    <n v="0.29339999999999999"/>
    <n v="0.29310000000000003"/>
    <n v="0.2928"/>
    <n v="0.29239999999999999"/>
    <n v="0.29210000000000003"/>
    <n v="0.2918"/>
    <n v="0.29149999999999998"/>
    <n v="0.2913"/>
    <n v="0.29099999999999998"/>
    <n v="0.2908"/>
    <n v="0.29049999999999998"/>
    <n v="0.2903"/>
    <n v="0.28999999999999998"/>
    <n v="0.2898"/>
    <n v="0.28960000000000002"/>
    <n v="0.28939999999999999"/>
    <n v="0.2893"/>
    <n v="0.28949999999999998"/>
    <n v="0.29299999999999998"/>
    <n v="0.29289999999999999"/>
    <n v="0.29270000000000002"/>
    <n v="0.29249999999999998"/>
    <n v="0.29239999999999999"/>
    <n v="0.29210000000000003"/>
    <n v="0.28689999999999999"/>
    <n v="0.28789999999999999"/>
    <n v="0.28789999999999999"/>
    <n v="0.28789999999999999"/>
    <n v="0.28560000000000002"/>
    <n v="0.28570000000000001"/>
    <n v="0.2863"/>
    <n v="0.28799999999999998"/>
    <n v="0.28799999999999998"/>
    <n v="0.28799999999999998"/>
    <n v="0.28799999999999998"/>
    <n v="0.28820000000000001"/>
    <n v="0.29299999999999998"/>
    <n v="0.29249999999999998"/>
    <n v="0.29210000000000003"/>
    <n v="0.2918"/>
    <n v="0.28999999999999998"/>
    <n v="0.28599999999999998"/>
    <n v="0.29399999999999998"/>
    <n v="0.29370000000000002"/>
    <n v="0.29409999999999997"/>
    <n v="0.29320000000000002"/>
    <n v="0.29289999999999999"/>
    <n v="0.29320000000000002"/>
    <n v="0.29330000000000001"/>
    <n v="0.29380000000000001"/>
    <n v="0.29570000000000002"/>
    <n v="0.29570000000000002"/>
    <n v="0.29399999999999998"/>
    <n v="0.29239999999999999"/>
    <n v="0.2949"/>
    <n v="0.2949"/>
    <n v="0.29210000000000003"/>
    <n v="0.28889999999999999"/>
    <n v="0.29339999999999999"/>
    <n v="0.29349999999999998"/>
    <n v="0.29310000000000003"/>
    <n v="0.29409999999999997"/>
    <n v="0.29339999999999999"/>
    <n v="0.29310000000000003"/>
    <n v="0.29720000000000002"/>
    <n v="0.29599999999999999"/>
    <n v="0.29620000000000002"/>
    <n v="0.2964"/>
    <n v="0.29609999999999997"/>
    <n v="0.29070000000000001"/>
    <n v="0.2903"/>
    <n v="0.2873"/>
    <n v="0.28660000000000002"/>
    <n v="0.29199999999999998"/>
    <n v="0.29530000000000001"/>
    <n v="0.29709999999999998"/>
    <n v="0.29120000000000001"/>
    <n v="0.2903"/>
    <n v="0.2893"/>
    <n v="0.28720000000000001"/>
    <n v="0.28739999999999999"/>
    <n v="0.28720000000000001"/>
    <n v="0.28699999999999998"/>
    <n v="0.29370000000000002"/>
    <n v="0.29370000000000002"/>
    <n v="0.3019"/>
    <n v="0.30230000000000001"/>
    <n v="0.30199999999999999"/>
    <n v="0.30059999999999998"/>
    <n v="0.30270000000000002"/>
    <n v="0.30209999999999998"/>
    <n v="0.30049999999999999"/>
    <n v="0.29949999999999999"/>
    <n v="0.29799999999999999"/>
    <n v="0.29320000000000002"/>
    <n v="0.2923"/>
    <n v="0.29110000000000003"/>
    <n v="0.29210000000000003"/>
    <n v="0.29249999999999998"/>
    <n v="0.29239999999999999"/>
    <n v="0.29270000000000002"/>
    <n v="0.29310000000000003"/>
    <n v="0.29830000000000001"/>
    <n v="0.2994"/>
    <n v="0.3049"/>
    <n v="0.30880000000000002"/>
    <n v="0.30840000000000001"/>
    <n v="0.30790000000000001"/>
    <n v="0.30740000000000001"/>
    <n v="0.30669999999999997"/>
    <n v="0.30909999999999999"/>
    <n v="0.3125"/>
    <n v="0.3115"/>
    <n v="0.3105"/>
    <n v="0.30790000000000001"/>
    <n v="0.30649999999999999"/>
    <n v="0.30480000000000002"/>
    <n v="0.31009999999999999"/>
    <n v="0.30919999999999997"/>
    <n v="0.31219999999999998"/>
    <n v="0.31069999999999998"/>
    <n v="0.30930000000000002"/>
    <n v="0.30630000000000002"/>
    <n v="0.3049"/>
    <n v="0.30709999999999998"/>
    <n v="0.30470000000000003"/>
    <n v="0.3044"/>
    <n v="0.30459999999999998"/>
    <n v="0.3044"/>
    <n v="0.3024"/>
    <n v="0.313"/>
    <n v="0.31319999999999998"/>
    <n v="0.31340000000000001"/>
    <n v="0.31730000000000003"/>
    <n v="0.3165"/>
    <n v="0.31580000000000003"/>
    <n v="0.3175"/>
    <n v="0.31719999999999998"/>
    <n v="0.31680000000000003"/>
    <n v="0.31680000000000003"/>
    <n v="0.316"/>
    <n v="0.31540000000000001"/>
    <n v="0.31790000000000002"/>
    <n v="0.31680000000000003"/>
    <n v="0.31569999999999998"/>
    <n v="0.3145"/>
    <n v="0.3135"/>
    <n v="0.31280000000000002"/>
    <n v="0.31730000000000003"/>
    <n v="0.31690000000000002"/>
    <n v="0.32129999999999997"/>
    <n v="0.32179999999999997"/>
    <n v="0.31869999999999998"/>
    <n v="0.31859999999999999"/>
    <n v="0.31859999999999999"/>
    <n v="0.31859999999999999"/>
    <n v="0.31819999999999998"/>
    <n v="0.3175"/>
    <n v="0.317"/>
    <n v="0.3145"/>
    <n v="0.31859999999999999"/>
    <n v="0.31780000000000003"/>
    <n v="0.31769999999999998"/>
    <n v="0.31780000000000003"/>
    <n v="0.31730000000000003"/>
    <n v="0.31709999999999999"/>
    <n v="0.317"/>
    <n v="0.31640000000000001"/>
    <n v="0.31950000000000001"/>
    <n v="0.3221"/>
    <n v="0.3206"/>
    <n v="0.31969999999999998"/>
    <n v="0.31900000000000001"/>
    <n v="0.31859999999999999"/>
    <n v="0.32129999999999997"/>
    <n v="0.32040000000000002"/>
    <n v="0.31919999999999998"/>
    <n v="0.32119999999999999"/>
    <n v="0.32169999999999999"/>
    <n v="0.32069999999999999"/>
    <n v="0.3221"/>
    <n v="0.32229999999999998"/>
    <n v="0.32240000000000002"/>
    <n v="0.3266"/>
    <n v="0.32590000000000002"/>
    <n v="0.32500000000000001"/>
    <n v="0.32379999999999998"/>
    <n v="0.32150000000000001"/>
    <n v="0.31990000000000002"/>
    <n v="0.32340000000000002"/>
    <n v="0.3216"/>
    <n v="0.3201"/>
    <n v="0.31869999999999998"/>
    <n v="0.31950000000000001"/>
    <n v="0.31900000000000001"/>
    <n v="0.31669999999999998"/>
    <n v="0.31409999999999999"/>
    <n v="0.31330000000000002"/>
    <n v="0.31290000000000001"/>
    <n v="0.30859999999999999"/>
    <n v="0.30840000000000001"/>
    <n v="0.31109999999999999"/>
    <n v="0.31709999999999999"/>
    <n v="0.32590000000000002"/>
    <n v="0.32640000000000002"/>
    <n v="0.32700000000000001"/>
    <n v="0.32369999999999999"/>
    <n v="0.32369999999999999"/>
    <n v="0.32369999999999999"/>
    <n v="0.32769999999999999"/>
    <n v="0.3271"/>
    <n v="0.32650000000000001"/>
    <n v="0.32279999999999998"/>
    <n v="0.32190000000000002"/>
    <n v="0.31890000000000002"/>
    <n v="0.31580000000000003"/>
    <n v="0.31859999999999999"/>
    <n v="0.31640000000000001"/>
    <m/>
    <n v="0.30583523131672624"/>
    <n v="100.5"/>
    <n v="89.333333333333329"/>
    <n v="-3.5999999999999921E-3"/>
    <n v="0.20313299837446436"/>
    <n v="6.7410572315546952E-2"/>
    <n v="-5.6064965548572702E-2"/>
    <x v="7"/>
    <x v="118"/>
  </r>
  <r>
    <x v="0"/>
    <n v="-11.7"/>
    <n v="-8.3000000000000007"/>
    <s v="P225/60R16"/>
    <x v="1"/>
    <s v="ZU009500"/>
    <n v="1171"/>
    <n v="35"/>
    <s v="APXOB2UU3324"/>
    <d v="2025-02-09T00:00:00"/>
    <n v="0.30359999999999998"/>
    <n v="0.307"/>
    <n v="100"/>
    <n v="100"/>
    <n v="100"/>
    <n v="100"/>
    <n v="75.199999999998809"/>
    <s v=""/>
    <n v="1342"/>
    <n v="100"/>
    <m/>
    <m/>
    <m/>
    <m/>
    <m/>
    <m/>
    <n v="0.24929999999999999"/>
    <n v="0.28420000000000001"/>
    <n v="0.30919999999999997"/>
    <n v="0.31900000000000001"/>
    <n v="0.32100000000000001"/>
    <n v="0.32350000000000001"/>
    <n v="0.32669999999999999"/>
    <n v="0.33160000000000001"/>
    <n v="0.33260000000000001"/>
    <n v="0.33729999999999999"/>
    <n v="0.33829999999999999"/>
    <n v="0.33789999999999998"/>
    <n v="0.33489999999999998"/>
    <n v="0.33639999999999998"/>
    <n v="0.33700000000000002"/>
    <n v="0.33650000000000002"/>
    <n v="0.33610000000000001"/>
    <n v="0.33589999999999998"/>
    <n v="0.33610000000000001"/>
    <n v="0.33579999999999999"/>
    <n v="0.33489999999999998"/>
    <n v="0.33600000000000002"/>
    <n v="0.33810000000000001"/>
    <n v="0.33800000000000002"/>
    <n v="0.33700000000000002"/>
    <n v="0.33339999999999997"/>
    <n v="0.33489999999999998"/>
    <n v="0.33500000000000002"/>
    <n v="0.33829999999999999"/>
    <n v="0.33739999999999998"/>
    <n v="0.33660000000000001"/>
    <n v="0.33860000000000001"/>
    <n v="0.34060000000000001"/>
    <n v="0.34010000000000001"/>
    <n v="0.33989999999999998"/>
    <n v="0.33760000000000001"/>
    <n v="0.33760000000000001"/>
    <n v="0.33689999999999998"/>
    <n v="0.3362"/>
    <n v="0.33750000000000002"/>
    <n v="0.33650000000000002"/>
    <n v="0.33550000000000002"/>
    <n v="0.33389999999999997"/>
    <n v="0.33350000000000002"/>
    <n v="0.33260000000000001"/>
    <n v="0.33279999999999998"/>
    <n v="0.33189999999999997"/>
    <n v="0.33110000000000001"/>
    <n v="0.33029999999999998"/>
    <n v="0.32840000000000003"/>
    <n v="0.3276"/>
    <n v="0.32679999999999998"/>
    <n v="0.32590000000000002"/>
    <n v="0.32719999999999999"/>
    <n v="0.32379999999999998"/>
    <n v="0.32129999999999997"/>
    <n v="0.32169999999999999"/>
    <n v="0.32050000000000001"/>
    <n v="0.32"/>
    <n v="0.3196"/>
    <n v="0.31919999999999998"/>
    <n v="0.31869999999999998"/>
    <n v="0.31819999999999998"/>
    <n v="0.31919999999999998"/>
    <n v="0.31879999999999997"/>
    <n v="0.31830000000000003"/>
    <n v="0.31780000000000003"/>
    <n v="0.31740000000000002"/>
    <n v="0.31690000000000002"/>
    <n v="0.31640000000000001"/>
    <n v="0.313"/>
    <n v="0.31269999999999998"/>
    <n v="0.31230000000000002"/>
    <n v="0.31169999999999998"/>
    <n v="0.31169999999999998"/>
    <n v="0.30980000000000002"/>
    <n v="0.30959999999999999"/>
    <n v="0.30809999999999998"/>
    <n v="0.31169999999999998"/>
    <n v="0.31140000000000001"/>
    <n v="0.311"/>
    <n v="0.3105"/>
    <n v="0.31"/>
    <n v="0.30959999999999999"/>
    <n v="0.30909999999999999"/>
    <n v="0.30869999999999997"/>
    <n v="0.30830000000000002"/>
    <n v="0.30790000000000001"/>
    <n v="0.3075"/>
    <n v="0.30709999999999998"/>
    <n v="0.30669999999999997"/>
    <n v="0.30880000000000002"/>
    <n v="0.30859999999999999"/>
    <n v="0.3085"/>
    <n v="0.30830000000000002"/>
    <n v="0.30449999999999999"/>
    <n v="0.30399999999999999"/>
    <n v="0.30370000000000003"/>
    <n v="0.30330000000000001"/>
    <n v="0.30299999999999999"/>
    <n v="0.30259999999999998"/>
    <n v="0.30230000000000001"/>
    <n v="0.30170000000000002"/>
    <n v="0.30109999999999998"/>
    <n v="0.30059999999999998"/>
    <n v="0.30009999999999998"/>
    <n v="0.29949999999999999"/>
    <n v="0.30070000000000002"/>
    <n v="0.3"/>
    <n v="0.3009"/>
    <n v="0.30070000000000002"/>
    <n v="0.30049999999999999"/>
    <n v="0.30030000000000001"/>
    <n v="0.30020000000000002"/>
    <n v="0.2999"/>
    <n v="0.29949999999999999"/>
    <n v="0.29909999999999998"/>
    <n v="0.29870000000000002"/>
    <n v="0.29849999999999999"/>
    <n v="0.29859999999999998"/>
    <n v="0.2984"/>
    <n v="0.29820000000000002"/>
    <n v="0.2949"/>
    <n v="0.2949"/>
    <n v="0.29459999999999997"/>
    <n v="0.29459999999999997"/>
    <n v="0.29459999999999997"/>
    <n v="0.29470000000000002"/>
    <n v="0.29459999999999997"/>
    <n v="0.29160000000000003"/>
    <n v="0.29310000000000003"/>
    <n v="0.29310000000000003"/>
    <n v="0.2964"/>
    <n v="0.30070000000000002"/>
    <n v="0.30059999999999998"/>
    <n v="0.30049999999999999"/>
    <n v="0.30030000000000001"/>
    <n v="0.30149999999999999"/>
    <n v="0.30109999999999998"/>
    <n v="0.30070000000000002"/>
    <n v="0.30030000000000001"/>
    <n v="0.2999"/>
    <n v="0.29849999999999999"/>
    <n v="0.29809999999999998"/>
    <n v="0.30030000000000001"/>
    <n v="0.29980000000000001"/>
    <n v="0.29880000000000001"/>
    <n v="0.29649999999999999"/>
    <n v="0.29580000000000001"/>
    <n v="0.2954"/>
    <n v="0.29330000000000001"/>
    <n v="0.29499999999999998"/>
    <n v="0.2949"/>
    <n v="0.29509999999999997"/>
    <n v="0.29570000000000002"/>
    <n v="0.29580000000000001"/>
    <n v="0.2949"/>
    <n v="0.29749999999999999"/>
    <n v="0.29709999999999998"/>
    <n v="0.29720000000000002"/>
    <n v="0.2969"/>
    <n v="0.29659999999999997"/>
    <n v="0.2959"/>
    <n v="0.29449999999999998"/>
    <n v="0.29389999999999999"/>
    <n v="0.29339999999999999"/>
    <n v="0.29089999999999999"/>
    <n v="0.2908"/>
    <n v="0.2903"/>
    <n v="0.29039999999999999"/>
    <n v="0.29170000000000001"/>
    <n v="0.29189999999999999"/>
    <n v="0.2923"/>
    <n v="0.29289999999999999"/>
    <n v="0.30009999999999998"/>
    <n v="0.29880000000000001"/>
    <n v="0.29780000000000001"/>
    <n v="0.29699999999999999"/>
    <n v="0.29580000000000001"/>
    <n v="0.29509999999999997"/>
    <n v="0.29470000000000002"/>
    <n v="0.29499999999999998"/>
    <n v="0.29609999999999997"/>
    <n v="0.29749999999999999"/>
    <n v="0.2964"/>
    <n v="0.29580000000000001"/>
    <n v="0.29530000000000001"/>
    <n v="0.29399999999999998"/>
    <n v="0.29389999999999999"/>
    <n v="0.29449999999999998"/>
    <n v="0.29449999999999998"/>
    <n v="0.29430000000000001"/>
    <n v="0.29420000000000002"/>
    <n v="0.29409999999999997"/>
    <n v="0.29389999999999999"/>
    <n v="0.29370000000000002"/>
    <n v="0.29349999999999998"/>
    <n v="0.29320000000000002"/>
    <n v="0.29289999999999999"/>
    <n v="0.29630000000000001"/>
    <n v="0.29260000000000003"/>
    <n v="0.2928"/>
    <n v="0.29299999999999998"/>
    <n v="0.29310000000000003"/>
    <n v="0.29559999999999997"/>
    <n v="0.3014"/>
    <n v="0.3014"/>
    <n v="0.3019"/>
    <n v="0.30509999999999998"/>
    <n v="0.30380000000000001"/>
    <n v="0.30309999999999998"/>
    <n v="0.3024"/>
    <n v="0.30170000000000002"/>
    <n v="0.30099999999999999"/>
    <n v="0.3004"/>
    <n v="0.29980000000000001"/>
    <n v="0.29909999999999998"/>
    <n v="0.30049999999999999"/>
    <n v="0.29649999999999999"/>
    <n v="0.29499999999999998"/>
    <n v="0.29370000000000002"/>
    <n v="0.29289999999999999"/>
    <n v="0.29210000000000003"/>
    <n v="0.29120000000000001"/>
    <n v="0.2903"/>
    <n v="0.2893"/>
    <n v="0.28820000000000001"/>
    <n v="0.2868"/>
    <n v="0.2858"/>
    <n v="0.2848"/>
    <n v="0.28299999999999997"/>
    <n v="0.28260000000000002"/>
    <n v="0.28170000000000001"/>
    <n v="0.28120000000000001"/>
    <n v="0.28110000000000002"/>
    <n v="0.28239999999999998"/>
    <n v="0.28199999999999997"/>
    <n v="0.28160000000000002"/>
    <n v="0.28139999999999998"/>
    <n v="0.28139999999999998"/>
    <n v="0.28699999999999998"/>
    <n v="0.29020000000000001"/>
    <n v="0.29020000000000001"/>
    <n v="0.2903"/>
    <n v="0.29310000000000003"/>
    <n v="0.29699999999999999"/>
    <n v="0.2979"/>
    <n v="0.2984"/>
    <n v="0.29809999999999998"/>
    <n v="0.29859999999999998"/>
    <n v="0.30330000000000001"/>
    <n v="0.30409999999999998"/>
    <n v="0.30530000000000002"/>
    <n v="0.30719999999999997"/>
    <n v="0.30680000000000002"/>
    <n v="0.30649999999999999"/>
    <n v="0.30630000000000002"/>
    <n v="0.30580000000000002"/>
    <n v="0.3075"/>
    <n v="0.30620000000000003"/>
    <n v="0.3054"/>
    <n v="0.30459999999999998"/>
    <n v="0.30359999999999998"/>
    <n v="0.30220000000000002"/>
    <n v="0.30099999999999999"/>
    <n v="0.29909999999999998"/>
    <n v="0.29720000000000002"/>
    <n v="0.2954"/>
    <n v="0.29349999999999998"/>
    <n v="0.29220000000000002"/>
    <n v="0.29070000000000001"/>
    <n v="0.2893"/>
    <n v="0.28789999999999999"/>
    <n v="0.2878"/>
    <n v="0.28689999999999999"/>
    <n v="0.28399999999999997"/>
    <n v="0.28360000000000002"/>
    <n v="0.28310000000000002"/>
    <n v="0.2828"/>
    <n v="0.28270000000000001"/>
    <n v="0.28270000000000001"/>
    <n v="0.28270000000000001"/>
    <n v="0.28410000000000002"/>
    <n v="0.28470000000000001"/>
    <n v="0.28439999999999999"/>
    <n v="0.28410000000000002"/>
    <n v="0.2858"/>
    <n v="0.28520000000000001"/>
    <n v="0.2848"/>
    <n v="0.28439999999999999"/>
    <n v="0.28299999999999997"/>
    <n v="0.2858"/>
    <n v="0.28539999999999999"/>
    <n v="0.29959999999999998"/>
    <n v="0.30030000000000001"/>
    <n v="0.3004"/>
    <n v="0.2999"/>
    <n v="0.29970000000000002"/>
    <n v="0.29530000000000001"/>
    <n v="0.2944"/>
    <m/>
    <n v="0.30278220640569398"/>
    <n v="100"/>
    <n v="88.888888888888886"/>
    <n v="-3.4000000000000141E-3"/>
    <n v="-4.0977242500369417E-2"/>
    <n v="-0.14499183333513618"/>
    <n v="0.15633744010211043"/>
    <x v="7"/>
    <x v="119"/>
  </r>
  <r>
    <x v="0"/>
    <n v="-11.7"/>
    <n v="-8.3000000000000007"/>
    <s v="P225/60R16"/>
    <x v="2"/>
    <s v="ZU010403"/>
    <n v="1171"/>
    <n v="35"/>
    <s v="APXOB2UU3324"/>
    <d v="2025-02-09T00:00:00"/>
    <n v="0.28129999999999999"/>
    <n v="0.28410000000000002"/>
    <n v="93"/>
    <n v="93"/>
    <n v="93"/>
    <n v="93"/>
    <n v="75.199999999998809"/>
    <s v=""/>
    <n v="783"/>
    <n v="93"/>
    <m/>
    <m/>
    <m/>
    <m/>
    <m/>
    <m/>
    <n v="0.2737"/>
    <n v="0.3029"/>
    <n v="0.31900000000000001"/>
    <n v="0.32329999999999998"/>
    <n v="0.33090000000000003"/>
    <n v="0.3327"/>
    <n v="0.33579999999999999"/>
    <n v="0.33450000000000002"/>
    <n v="0.33679999999999999"/>
    <n v="0.3322"/>
    <n v="0.3352"/>
    <n v="0.33460000000000001"/>
    <n v="0.3342"/>
    <n v="0.33379999999999999"/>
    <n v="0.33439999999999998"/>
    <n v="0.33250000000000002"/>
    <n v="0.33410000000000001"/>
    <n v="0.33560000000000001"/>
    <n v="0.3342"/>
    <n v="0.33510000000000001"/>
    <n v="0.33339999999999997"/>
    <n v="0.33350000000000002"/>
    <n v="0.33210000000000001"/>
    <n v="0.33079999999999998"/>
    <n v="0.3296"/>
    <n v="0.32819999999999999"/>
    <n v="0.33169999999999999"/>
    <n v="0.33019999999999999"/>
    <n v="0.32890000000000003"/>
    <n v="0.32779999999999998"/>
    <n v="0.3266"/>
    <n v="0.32929999999999998"/>
    <n v="0.32829999999999998"/>
    <n v="0.32269999999999999"/>
    <n v="0.32140000000000002"/>
    <n v="0.32100000000000001"/>
    <n v="0.318"/>
    <n v="0.31590000000000001"/>
    <n v="0.31480000000000002"/>
    <n v="0.31390000000000001"/>
    <n v="0.313"/>
    <n v="0.31219999999999998"/>
    <n v="0.31130000000000002"/>
    <n v="0.31040000000000001"/>
    <n v="0.30959999999999999"/>
    <n v="0.31040000000000001"/>
    <n v="0.3095"/>
    <n v="0.30880000000000002"/>
    <n v="0.308"/>
    <n v="0.30730000000000002"/>
    <n v="0.30659999999999998"/>
    <n v="0.30590000000000001"/>
    <n v="0.30509999999999998"/>
    <n v="0.30399999999999999"/>
    <n v="0.30320000000000003"/>
    <n v="0.30259999999999998"/>
    <n v="0.3019"/>
    <n v="0.30120000000000002"/>
    <n v="0.30049999999999999"/>
    <n v="0.2979"/>
    <n v="0.29709999999999998"/>
    <n v="0.29849999999999999"/>
    <n v="0.2979"/>
    <n v="0.2974"/>
    <n v="0.29680000000000001"/>
    <n v="0.29620000000000002"/>
    <n v="0.29570000000000002"/>
    <n v="0.29520000000000002"/>
    <n v="0.29459999999999997"/>
    <n v="0.29409999999999997"/>
    <n v="0.29360000000000003"/>
    <n v="0.29310000000000003"/>
    <n v="0.29260000000000003"/>
    <n v="0.29210000000000003"/>
    <n v="0.29160000000000003"/>
    <n v="0.29110000000000003"/>
    <n v="0.29060000000000002"/>
    <n v="0.29010000000000002"/>
    <n v="0.28720000000000001"/>
    <n v="0.28670000000000001"/>
    <n v="0.28620000000000001"/>
    <n v="0.28570000000000001"/>
    <n v="0.2853"/>
    <n v="0.2848"/>
    <n v="0.28439999999999999"/>
    <n v="0.28399999999999997"/>
    <n v="0.28349999999999997"/>
    <n v="0.28310000000000002"/>
    <n v="0.28270000000000001"/>
    <n v="0.2823"/>
    <n v="0.28189999999999998"/>
    <n v="0.28149999999999997"/>
    <n v="0.28110000000000002"/>
    <n v="0.28070000000000001"/>
    <n v="0.28029999999999999"/>
    <n v="0.28000000000000003"/>
    <n v="0.2797"/>
    <n v="0.27939999999999998"/>
    <n v="0.27910000000000001"/>
    <n v="0.27879999999999999"/>
    <n v="0.27860000000000001"/>
    <n v="0.27829999999999999"/>
    <n v="0.27810000000000001"/>
    <n v="0.27800000000000002"/>
    <n v="0.27789999999999998"/>
    <n v="0.27860000000000001"/>
    <n v="0.27850000000000003"/>
    <n v="0.28029999999999999"/>
    <n v="0.28070000000000001"/>
    <n v="0.27760000000000001"/>
    <n v="0.27600000000000002"/>
    <n v="0.27579999999999999"/>
    <n v="0.27560000000000001"/>
    <n v="0.27539999999999998"/>
    <n v="0.27529999999999999"/>
    <n v="0.27479999999999999"/>
    <n v="0.2747"/>
    <n v="0.27460000000000001"/>
    <n v="0.27629999999999999"/>
    <n v="0.27610000000000001"/>
    <n v="0.27439999999999998"/>
    <n v="0.27539999999999998"/>
    <n v="0.27100000000000002"/>
    <n v="0.27129999999999999"/>
    <n v="0.27229999999999999"/>
    <n v="0.26919999999999999"/>
    <n v="0.26919999999999999"/>
    <n v="0.27260000000000001"/>
    <n v="0.2737"/>
    <n v="0.27360000000000001"/>
    <n v="0.27350000000000002"/>
    <n v="0.27329999999999999"/>
    <n v="0.2732"/>
    <n v="0.2717"/>
    <n v="0.27379999999999999"/>
    <n v="0.27379999999999999"/>
    <n v="0.2737"/>
    <n v="0.27360000000000001"/>
    <n v="0.2671"/>
    <n v="0.26600000000000001"/>
    <n v="0.26869999999999999"/>
    <n v="0.2666"/>
    <n v="0.26529999999999998"/>
    <n v="0.26700000000000002"/>
    <n v="0.2656"/>
    <n v="0.26579999999999998"/>
    <n v="0.26600000000000001"/>
    <n v="0.26919999999999999"/>
    <n v="0.26860000000000001"/>
    <n v="0.27"/>
    <n v="0.26989999999999997"/>
    <n v="0.26950000000000002"/>
    <n v="0.26929999999999998"/>
    <n v="0.26910000000000001"/>
    <n v="0.26910000000000001"/>
    <n v="0.26919999999999999"/>
    <n v="0.26919999999999999"/>
    <n v="0.26729999999999998"/>
    <n v="0.26669999999999999"/>
    <n v="0.26479999999999998"/>
    <n v="0.2702"/>
    <n v="0.27029999999999998"/>
    <n v="0.2702"/>
    <n v="0.27129999999999999"/>
    <n v="0.2712"/>
    <n v="0.27129999999999999"/>
    <n v="0.27139999999999997"/>
    <n v="0.27239999999999998"/>
    <n v="0.27210000000000001"/>
    <n v="0.27179999999999999"/>
    <n v="0.27139999999999997"/>
    <n v="0.27079999999999999"/>
    <n v="0.2717"/>
    <n v="0.27029999999999998"/>
    <n v="0.2697"/>
    <n v="0.26919999999999999"/>
    <n v="0.2712"/>
    <n v="0.2707"/>
    <n v="0.27060000000000001"/>
    <n v="0.27079999999999999"/>
    <n v="0.2727"/>
    <n v="0.27289999999999998"/>
    <n v="0.26960000000000001"/>
    <n v="0.26979999999999998"/>
    <n v="0.26790000000000003"/>
    <n v="0.26769999999999999"/>
    <n v="0.26719999999999999"/>
    <n v="0.26729999999999998"/>
    <n v="0.26779999999999998"/>
    <n v="0.2712"/>
    <n v="0.27179999999999999"/>
    <n v="0.27350000000000002"/>
    <n v="0.2742"/>
    <n v="0.2732"/>
    <n v="0.27250000000000002"/>
    <n v="0.27200000000000002"/>
    <n v="0.27139999999999997"/>
    <n v="0.27189999999999998"/>
    <n v="0.27089999999999997"/>
    <n v="0.26929999999999998"/>
    <n v="0.26919999999999999"/>
    <n v="0.26910000000000001"/>
    <n v="0.26910000000000001"/>
    <n v="0.26850000000000002"/>
    <n v="0.27039999999999997"/>
    <n v="0.27079999999999999"/>
    <n v="0.27060000000000001"/>
    <n v="0.27029999999999998"/>
    <n v="0.26989999999999997"/>
    <n v="0.26950000000000002"/>
    <n v="0.27079999999999999"/>
    <n v="0.27060000000000001"/>
    <n v="0.27039999999999997"/>
    <n v="0.26629999999999998"/>
    <n v="0.26669999999999999"/>
    <n v="0.2671"/>
    <n v="0.26740000000000003"/>
    <n v="0.26750000000000002"/>
    <n v="0.26819999999999999"/>
    <n v="0.26840000000000003"/>
    <n v="0.26850000000000002"/>
    <n v="0.26900000000000002"/>
    <n v="0.26979999999999998"/>
    <n v="0.27110000000000001"/>
    <n v="0.27189999999999998"/>
    <n v="0.27260000000000001"/>
    <n v="0.27329999999999999"/>
    <n v="0.27539999999999998"/>
    <n v="0.27500000000000002"/>
    <n v="0.27429999999999999"/>
    <n v="0.27350000000000002"/>
    <n v="0.27260000000000001"/>
    <n v="0.27160000000000001"/>
    <n v="0.27129999999999999"/>
    <n v="0.27089999999999997"/>
    <n v="0.27060000000000001"/>
    <n v="0.27039999999999997"/>
    <n v="0.2707"/>
    <n v="0.26960000000000001"/>
    <n v="0.2681"/>
    <n v="0.26740000000000003"/>
    <n v="0.26669999999999999"/>
    <n v="0.26600000000000001"/>
    <n v="0.26550000000000001"/>
    <n v="0.26519999999999999"/>
    <n v="0.26989999999999997"/>
    <n v="0.26950000000000002"/>
    <n v="0.26879999999999998"/>
    <n v="0.26910000000000001"/>
    <n v="0.26950000000000002"/>
    <n v="0.2697"/>
    <n v="0.27039999999999997"/>
    <n v="0.27060000000000001"/>
    <n v="0.27079999999999999"/>
    <n v="0.27110000000000001"/>
    <n v="0.27100000000000002"/>
    <n v="0.27100000000000002"/>
    <n v="0.27089999999999997"/>
    <n v="0.27079999999999999"/>
    <n v="0.27129999999999999"/>
    <n v="0.27350000000000002"/>
    <n v="0.27489999999999998"/>
    <n v="0.27510000000000001"/>
    <n v="0.27510000000000001"/>
    <n v="0.27429999999999999"/>
    <n v="0.27350000000000002"/>
    <n v="0.27260000000000001"/>
    <n v="0.27129999999999999"/>
    <n v="0.27079999999999999"/>
    <n v="0.27039999999999997"/>
    <n v="0.2702"/>
    <n v="0.26979999999999998"/>
    <n v="0.26910000000000001"/>
    <n v="0.26850000000000002"/>
    <n v="0.26779999999999998"/>
    <n v="0.26750000000000002"/>
    <n v="0.26729999999999998"/>
    <n v="0.26829999999999998"/>
    <n v="0.26869999999999999"/>
    <n v="0.26889999999999997"/>
    <n v="0.26900000000000002"/>
    <n v="0.27829999999999999"/>
    <n v="0.27829999999999999"/>
    <n v="0.2782"/>
    <n v="0.27750000000000002"/>
    <n v="0.27729999999999999"/>
    <n v="0.2782"/>
    <n v="0.27689999999999998"/>
    <n v="0.27610000000000001"/>
    <n v="0.27539999999999998"/>
    <n v="0.27460000000000001"/>
    <n v="0.27410000000000001"/>
    <n v="0.2782"/>
    <n v="0.27750000000000002"/>
    <n v="0.27679999999999999"/>
    <n v="0.27579999999999999"/>
    <n v="0.27460000000000001"/>
    <n v="0.27179999999999999"/>
    <n v="0.27389999999999998"/>
    <n v="0.27229999999999999"/>
    <m/>
    <n v="0.28043345195729519"/>
    <n v="93"/>
    <n v="82.666666666666671"/>
    <n v="-2.8000000000000247E-3"/>
    <n v="-5.6871582680656065E-3"/>
    <n v="-0.15450296920464254"/>
    <n v="0.16584857597161679"/>
    <x v="7"/>
    <x v="120"/>
  </r>
  <r>
    <x v="0"/>
    <n v="-11.7"/>
    <n v="-8.3000000000000007"/>
    <s v="P225/60R16"/>
    <x v="5"/>
    <s v="ZU009458"/>
    <n v="1171"/>
    <n v="35"/>
    <s v="APXOB2UU3324"/>
    <d v="2025-02-09T00:00:00"/>
    <n v="0.3377"/>
    <n v="0.34339999999999998"/>
    <n v="112"/>
    <n v="112"/>
    <n v="113"/>
    <n v="113"/>
    <n v="75.199999999998809"/>
    <s v=""/>
    <n v="25"/>
    <n v="112.5"/>
    <m/>
    <m/>
    <m/>
    <m/>
    <m/>
    <m/>
    <n v="0.246"/>
    <n v="0.28399999999999997"/>
    <n v="0.32019999999999998"/>
    <n v="0.32390000000000002"/>
    <n v="0.33050000000000002"/>
    <n v="0.33429999999999999"/>
    <n v="0.33160000000000001"/>
    <n v="0.33610000000000001"/>
    <n v="0.3392"/>
    <n v="0.34449999999999997"/>
    <n v="0.34050000000000002"/>
    <n v="0.3392"/>
    <n v="0.33989999999999998"/>
    <n v="0.3392"/>
    <n v="0.34339999999999998"/>
    <n v="0.34429999999999999"/>
    <n v="0.34520000000000001"/>
    <n v="0.34799999999999998"/>
    <n v="0.34770000000000001"/>
    <n v="0.34649999999999997"/>
    <n v="0.34889999999999999"/>
    <n v="0.34920000000000001"/>
    <n v="0.3488"/>
    <n v="0.34860000000000002"/>
    <n v="0.34860000000000002"/>
    <n v="0.34860000000000002"/>
    <n v="0.35320000000000001"/>
    <n v="0.35580000000000001"/>
    <n v="0.3543"/>
    <n v="0.35470000000000002"/>
    <n v="0.35360000000000003"/>
    <n v="0.35289999999999999"/>
    <n v="0.3579"/>
    <n v="0.35730000000000001"/>
    <n v="0.35680000000000001"/>
    <n v="0.35630000000000001"/>
    <n v="0.35410000000000003"/>
    <n v="0.34949999999999998"/>
    <n v="0.34670000000000001"/>
    <n v="0.34639999999999999"/>
    <n v="0.34429999999999999"/>
    <n v="0.34429999999999999"/>
    <n v="0.34320000000000001"/>
    <n v="0.34260000000000002"/>
    <n v="0.34189999999999998"/>
    <n v="0.34129999999999999"/>
    <n v="0.34079999999999999"/>
    <n v="0.34410000000000002"/>
    <n v="0.34350000000000003"/>
    <n v="0.34300000000000003"/>
    <n v="0.34260000000000002"/>
    <n v="0.3422"/>
    <n v="0.33760000000000001"/>
    <n v="0.33889999999999998"/>
    <n v="0.33850000000000002"/>
    <n v="0.33810000000000001"/>
    <n v="0.3377"/>
    <n v="0.33660000000000001"/>
    <n v="0.33600000000000002"/>
    <n v="0.33550000000000002"/>
    <n v="0.32950000000000002"/>
    <n v="0.32879999999999998"/>
    <n v="0.32829999999999998"/>
    <n v="0.32779999999999998"/>
    <n v="0.32729999999999998"/>
    <n v="0.32490000000000002"/>
    <n v="0.32440000000000002"/>
    <n v="0.3241"/>
    <n v="0.32379999999999998"/>
    <n v="0.3236"/>
    <n v="0.32369999999999999"/>
    <n v="0.32369999999999999"/>
    <n v="0.32569999999999999"/>
    <n v="0.32469999999999999"/>
    <n v="0.32390000000000002"/>
    <n v="0.3271"/>
    <n v="0.32669999999999999"/>
    <n v="0.33069999999999999"/>
    <n v="0.33040000000000003"/>
    <n v="0.32740000000000002"/>
    <n v="0.33029999999999998"/>
    <n v="0.33200000000000002"/>
    <n v="0.33189999999999997"/>
    <n v="0.33179999999999998"/>
    <n v="0.33310000000000001"/>
    <n v="0.33289999999999997"/>
    <n v="0.33279999999999998"/>
    <n v="0.33289999999999997"/>
    <n v="0.33300000000000002"/>
    <n v="0.3332"/>
    <n v="0.33389999999999997"/>
    <n v="0.33460000000000001"/>
    <n v="0.3347"/>
    <n v="0.3347"/>
    <n v="0.33489999999999998"/>
    <n v="0.33500000000000002"/>
    <n v="0.3352"/>
    <n v="0.3357"/>
    <n v="0.33579999999999999"/>
    <n v="0.33589999999999998"/>
    <n v="0.33829999999999999"/>
    <n v="0.3382"/>
    <n v="0.3382"/>
    <n v="0.33539999999999998"/>
    <n v="0.33529999999999999"/>
    <n v="0.33179999999999998"/>
    <n v="0.33150000000000002"/>
    <n v="0.33110000000000001"/>
    <n v="0.3296"/>
    <n v="0.32829999999999998"/>
    <n v="0.3281"/>
    <n v="0.32800000000000001"/>
    <n v="0.32790000000000002"/>
    <n v="0.32779999999999998"/>
    <n v="0.32769999999999999"/>
    <n v="0.32769999999999999"/>
    <n v="0.32490000000000002"/>
    <n v="0.32479999999999998"/>
    <n v="0.32640000000000002"/>
    <n v="0.3246"/>
    <n v="0.3276"/>
    <n v="0.3226"/>
    <n v="0.32219999999999999"/>
    <n v="0.32190000000000002"/>
    <n v="0.31830000000000003"/>
    <n v="0.31790000000000002"/>
    <n v="0.31759999999999999"/>
    <n v="0.31759999999999999"/>
    <n v="0.317"/>
    <n v="0.31330000000000002"/>
    <n v="0.31290000000000001"/>
    <n v="0.31569999999999998"/>
    <n v="0.31859999999999999"/>
    <n v="0.31990000000000002"/>
    <n v="0.32369999999999999"/>
    <n v="0.3236"/>
    <n v="0.32640000000000002"/>
    <n v="0.3261"/>
    <n v="0.32590000000000002"/>
    <n v="0.32850000000000001"/>
    <n v="0.32869999999999999"/>
    <n v="0.3296"/>
    <n v="0.3357"/>
    <n v="0.3367"/>
    <n v="0.33979999999999999"/>
    <n v="0.34250000000000003"/>
    <n v="0.34050000000000002"/>
    <n v="0.34100000000000003"/>
    <n v="0.34150000000000003"/>
    <n v="0.34310000000000002"/>
    <n v="0.3417"/>
    <n v="0.34"/>
    <n v="0.3362"/>
    <n v="0.3392"/>
    <n v="0.33860000000000001"/>
    <n v="0.34010000000000001"/>
    <n v="0.34060000000000001"/>
    <n v="0.34050000000000002"/>
    <n v="0.33900000000000002"/>
    <n v="0.33839999999999998"/>
    <n v="0.33810000000000001"/>
    <n v="0.33710000000000001"/>
    <n v="0.33660000000000001"/>
    <n v="0.33939999999999998"/>
    <n v="0.33629999999999999"/>
    <n v="0.33560000000000001"/>
    <n v="0.3327"/>
    <n v="0.33560000000000001"/>
    <n v="0.33160000000000001"/>
    <n v="0.33150000000000002"/>
    <n v="0.33129999999999998"/>
    <n v="0.33110000000000001"/>
    <n v="0.33069999999999999"/>
    <n v="0.32929999999999998"/>
    <n v="0.32800000000000001"/>
    <n v="0.32800000000000001"/>
    <n v="0.32919999999999999"/>
    <n v="0.33"/>
    <n v="0.3377"/>
    <n v="0.3402"/>
    <n v="0.34339999999999998"/>
    <n v="0.34310000000000002"/>
    <n v="0.34279999999999999"/>
    <n v="0.34239999999999998"/>
    <n v="0.34110000000000001"/>
    <n v="0.34079999999999999"/>
    <n v="0.34760000000000002"/>
    <n v="0.3473"/>
    <n v="0.34710000000000002"/>
    <n v="0.34689999999999999"/>
    <n v="0.34689999999999999"/>
    <n v="0.34699999999999998"/>
    <n v="0.3463"/>
    <n v="0.34570000000000001"/>
    <n v="0.34520000000000001"/>
    <n v="0.34289999999999998"/>
    <n v="0.34250000000000003"/>
    <n v="0.34210000000000002"/>
    <n v="0.34139999999999998"/>
    <n v="0.34089999999999998"/>
    <n v="0.34050000000000002"/>
    <n v="0.34050000000000002"/>
    <n v="0.34139999999999998"/>
    <n v="0.34150000000000003"/>
    <n v="0.34739999999999999"/>
    <n v="0.34670000000000001"/>
    <n v="0.34620000000000001"/>
    <n v="0.34239999999999998"/>
    <n v="0.34200000000000003"/>
    <n v="0.34150000000000003"/>
    <n v="0.34050000000000002"/>
    <n v="0.34010000000000001"/>
    <n v="0.3397"/>
    <n v="0.3392"/>
    <n v="0.33779999999999999"/>
    <n v="0.33739999999999998"/>
    <n v="0.3372"/>
    <n v="0.33679999999999999"/>
    <n v="0.3367"/>
    <n v="0.33639999999999998"/>
    <n v="0.33779999999999999"/>
    <n v="0.34389999999999998"/>
    <n v="0.34389999999999998"/>
    <n v="0.34379999999999999"/>
    <n v="0.34389999999999998"/>
    <n v="0.34420000000000001"/>
    <n v="0.3473"/>
    <n v="0.34920000000000001"/>
    <n v="0.3523"/>
    <n v="0.35260000000000002"/>
    <n v="0.35239999999999999"/>
    <n v="0.3523"/>
    <n v="0.35189999999999999"/>
    <n v="0.35210000000000002"/>
    <n v="0.35289999999999999"/>
    <n v="0.3548"/>
    <n v="0.35730000000000001"/>
    <n v="0.35570000000000002"/>
    <n v="0.35499999999999998"/>
    <n v="0.35460000000000003"/>
    <n v="0.35449999999999998"/>
    <n v="0.35460000000000003"/>
    <n v="0.35449999999999998"/>
    <n v="0.3523"/>
    <n v="0.35220000000000001"/>
    <n v="0.35039999999999999"/>
    <n v="0.35020000000000001"/>
    <n v="0.35070000000000001"/>
    <n v="0.35189999999999999"/>
    <n v="0.35410000000000003"/>
    <n v="0.35349999999999998"/>
    <n v="0.35349999999999998"/>
    <n v="0.35260000000000002"/>
    <n v="0.35389999999999999"/>
    <n v="0.35170000000000001"/>
    <n v="0.34670000000000001"/>
    <n v="0.34449999999999997"/>
    <n v="0.34300000000000003"/>
    <n v="0.34920000000000001"/>
    <n v="0.34789999999999999"/>
    <n v="0.34620000000000001"/>
    <n v="0.34460000000000002"/>
    <n v="0.34310000000000002"/>
    <n v="0.34200000000000003"/>
    <n v="0.34429999999999999"/>
    <n v="0.34279999999999999"/>
    <n v="0.34139999999999998"/>
    <n v="0.33950000000000002"/>
    <n v="0.33860000000000001"/>
    <n v="0.3387"/>
    <n v="0.3322"/>
    <n v="0.32879999999999998"/>
    <n v="0.32700000000000001"/>
    <n v="0.32650000000000001"/>
    <n v="0.3261"/>
    <n v="0.32719999999999999"/>
    <n v="0.32890000000000003"/>
    <n v="0.3276"/>
    <n v="0.3266"/>
    <n v="0.32590000000000002"/>
    <n v="0.33489999999999998"/>
    <n v="0.3392"/>
    <n v="0.3392"/>
    <n v="0.33950000000000002"/>
    <n v="0.33660000000000001"/>
    <n v="0.33610000000000001"/>
    <n v="0.33510000000000001"/>
    <n v="0.33400000000000002"/>
    <n v="0.33250000000000002"/>
    <n v="0.3296"/>
    <n v="0.3286"/>
    <n v="0.32650000000000001"/>
    <n v="0.32590000000000002"/>
    <n v="0.32590000000000002"/>
    <n v="0.32590000000000002"/>
    <n v="0.3271"/>
    <n v="0.32840000000000003"/>
    <n v="0.32779999999999998"/>
    <n v="0.32740000000000002"/>
    <n v="0.32640000000000002"/>
    <s v="WITNESS SRTT FWD-1"/>
    <n v="0.33775160142348754"/>
    <n v="112.5"/>
    <n v="100"/>
    <n v="-5.6999999999999829E-3"/>
    <n v="6.151544258903504E-2"/>
    <n v="1.1345606766974247E-2"/>
    <n v="0"/>
    <x v="7"/>
    <x v="121"/>
  </r>
  <r>
    <x v="0"/>
    <n v="-11.7"/>
    <n v="-8.3000000000000007"/>
    <s v="P225/60R16"/>
    <x v="1"/>
    <s v="ZU009500"/>
    <n v="1171"/>
    <n v="35"/>
    <s v="APXOB2UU3324"/>
    <d v="2025-02-09T00:00:00"/>
    <n v="0.30009999999999998"/>
    <n v="0.30199999999999999"/>
    <n v="100"/>
    <n v="100"/>
    <n v="100"/>
    <n v="100"/>
    <n v="75.199999999998809"/>
    <s v=""/>
    <n v="1353"/>
    <n v="100"/>
    <m/>
    <m/>
    <m/>
    <m/>
    <m/>
    <m/>
    <n v="0.248"/>
    <n v="0.28010000000000002"/>
    <n v="0.29830000000000001"/>
    <n v="0.31480000000000002"/>
    <n v="0.32650000000000001"/>
    <n v="0.3271"/>
    <n v="0.33119999999999999"/>
    <n v="0.33639999999999998"/>
    <n v="0.33189999999999997"/>
    <n v="0.3271"/>
    <n v="0.3241"/>
    <n v="0.32129999999999997"/>
    <n v="0.32100000000000001"/>
    <n v="0.32240000000000002"/>
    <n v="0.32440000000000002"/>
    <n v="0.32290000000000002"/>
    <n v="0.32200000000000001"/>
    <n v="0.31919999999999998"/>
    <n v="0.31850000000000001"/>
    <n v="0.32190000000000002"/>
    <n v="0.31950000000000001"/>
    <n v="0.31830000000000003"/>
    <n v="0.3211"/>
    <n v="0.3231"/>
    <n v="0.32190000000000002"/>
    <n v="0.3211"/>
    <n v="0.32050000000000001"/>
    <n v="0.32319999999999999"/>
    <n v="0.32369999999999999"/>
    <n v="0.32190000000000002"/>
    <n v="0.33100000000000002"/>
    <n v="0.33329999999999999"/>
    <n v="0.33660000000000001"/>
    <n v="0.3362"/>
    <n v="0.33579999999999999"/>
    <n v="0.33639999999999998"/>
    <n v="0.33579999999999999"/>
    <n v="0.3352"/>
    <n v="0.3347"/>
    <n v="0.3337"/>
    <n v="0.33310000000000001"/>
    <n v="0.33250000000000002"/>
    <n v="0.33189999999999997"/>
    <n v="0.33350000000000002"/>
    <n v="0.3306"/>
    <n v="0.32979999999999998"/>
    <n v="0.32790000000000002"/>
    <n v="0.32829999999999998"/>
    <n v="0.32729999999999998"/>
    <n v="0.32650000000000001"/>
    <n v="0.32679999999999998"/>
    <n v="0.32590000000000002"/>
    <n v="0.3251"/>
    <n v="0.32429999999999998"/>
    <n v="0.3236"/>
    <n v="0.32290000000000002"/>
    <n v="0.32229999999999998"/>
    <n v="0.3196"/>
    <n v="0.31979999999999997"/>
    <n v="0.31979999999999997"/>
    <n v="0.31680000000000003"/>
    <n v="0.31590000000000001"/>
    <n v="0.31509999999999999"/>
    <n v="0.31609999999999999"/>
    <n v="0.31340000000000001"/>
    <n v="0.31269999999999998"/>
    <n v="0.31109999999999999"/>
    <n v="0.3105"/>
    <n v="0.31"/>
    <n v="0.31130000000000002"/>
    <n v="0.31040000000000001"/>
    <n v="0.30959999999999999"/>
    <n v="0.30880000000000002"/>
    <n v="0.30809999999999998"/>
    <n v="0.30649999999999999"/>
    <n v="0.30580000000000002"/>
    <n v="0.30499999999999999"/>
    <n v="0.30430000000000001"/>
    <n v="0.30370000000000003"/>
    <n v="0.30309999999999998"/>
    <n v="0.30080000000000001"/>
    <n v="0.29980000000000001"/>
    <n v="0.30059999999999998"/>
    <n v="0.29949999999999999"/>
    <n v="0.29899999999999999"/>
    <n v="0.29849999999999999"/>
    <n v="0.29809999999999998"/>
    <n v="0.29780000000000001"/>
    <n v="0.29730000000000001"/>
    <n v="0.29680000000000001"/>
    <n v="0.29630000000000001"/>
    <n v="0.29580000000000001"/>
    <n v="0.2954"/>
    <n v="0.29509999999999997"/>
    <n v="0.29470000000000002"/>
    <n v="0.29449999999999998"/>
    <n v="0.29399999999999998"/>
    <n v="0.29360000000000003"/>
    <n v="0.29330000000000001"/>
    <n v="0.29299999999999998"/>
    <n v="0.29170000000000001"/>
    <n v="0.29149999999999998"/>
    <n v="0.2913"/>
    <n v="0.28660000000000002"/>
    <n v="0.28660000000000002"/>
    <n v="0.28649999999999998"/>
    <n v="0.28660000000000002"/>
    <n v="0.28739999999999999"/>
    <n v="0.2873"/>
    <n v="0.28739999999999999"/>
    <n v="0.28960000000000002"/>
    <n v="0.2853"/>
    <n v="0.28539999999999999"/>
    <n v="0.28549999999999998"/>
    <n v="0.28649999999999998"/>
    <n v="0.2868"/>
    <n v="0.28649999999999998"/>
    <n v="0.2883"/>
    <n v="0.2883"/>
    <n v="0.2883"/>
    <n v="0.2903"/>
    <n v="0.2908"/>
    <n v="0.29370000000000002"/>
    <n v="0.29409999999999997"/>
    <n v="0.29420000000000002"/>
    <n v="0.29609999999999997"/>
    <n v="0.29620000000000002"/>
    <n v="0.29310000000000003"/>
    <n v="0.29909999999999998"/>
    <n v="0.29909999999999998"/>
    <n v="0.2994"/>
    <n v="0.30030000000000001"/>
    <n v="0.29920000000000002"/>
    <n v="0.30270000000000002"/>
    <n v="0.30230000000000001"/>
    <n v="0.30109999999999998"/>
    <n v="0.3009"/>
    <n v="0.29680000000000001"/>
    <n v="0.29449999999999998"/>
    <n v="0.29339999999999999"/>
    <n v="0.2923"/>
    <n v="0.29470000000000002"/>
    <n v="0.29320000000000002"/>
    <n v="0.2908"/>
    <n v="0.28960000000000002"/>
    <n v="0.28899999999999998"/>
    <n v="0.29060000000000002"/>
    <n v="0.28899999999999998"/>
    <n v="0.28560000000000002"/>
    <n v="0.28770000000000001"/>
    <n v="0.2898"/>
    <n v="0.28960000000000002"/>
    <n v="0.28989999999999999"/>
    <n v="0.29039999999999999"/>
    <n v="0.29099999999999998"/>
    <n v="0.29270000000000002"/>
    <n v="0.29299999999999998"/>
    <n v="0.29349999999999998"/>
    <n v="0.29399999999999998"/>
    <n v="0.29470000000000002"/>
    <n v="0.2959"/>
    <n v="0.2954"/>
    <n v="0.29630000000000001"/>
    <n v="0.29530000000000001"/>
    <n v="0.29809999999999998"/>
    <n v="0.30059999999999998"/>
    <n v="0.30070000000000002"/>
    <n v="0.30049999999999999"/>
    <n v="0.3004"/>
    <n v="0.30020000000000002"/>
    <n v="0.2999"/>
    <n v="0.30020000000000002"/>
    <n v="0.29820000000000002"/>
    <n v="0.29409999999999997"/>
    <n v="0.29360000000000003"/>
    <n v="0.29270000000000002"/>
    <n v="0.29430000000000001"/>
    <n v="0.29549999999999998"/>
    <n v="0.29509999999999997"/>
    <n v="0.29480000000000001"/>
    <n v="0.29649999999999999"/>
    <n v="0.29620000000000002"/>
    <n v="0.29509999999999997"/>
    <n v="0.29409999999999997"/>
    <n v="0.29310000000000003"/>
    <n v="0.29210000000000003"/>
    <n v="0.2913"/>
    <n v="0.29070000000000001"/>
    <n v="0.28989999999999999"/>
    <n v="0.2893"/>
    <n v="0.2888"/>
    <n v="0.28749999999999998"/>
    <n v="0.28649999999999998"/>
    <n v="0.28589999999999999"/>
    <n v="0.28510000000000002"/>
    <n v="0.28449999999999998"/>
    <n v="0.28389999999999999"/>
    <n v="0.2833"/>
    <n v="0.28260000000000002"/>
    <n v="0.28210000000000002"/>
    <n v="0.28199999999999997"/>
    <n v="0.28489999999999999"/>
    <n v="0.2853"/>
    <n v="0.28570000000000001"/>
    <n v="0.28720000000000001"/>
    <n v="0.29139999999999999"/>
    <n v="0.29110000000000003"/>
    <n v="0.2913"/>
    <n v="0.29349999999999998"/>
    <n v="0.29339999999999999"/>
    <n v="0.29349999999999998"/>
    <n v="0.29370000000000002"/>
    <n v="0.29360000000000003"/>
    <n v="0.29380000000000001"/>
    <n v="0.29399999999999998"/>
    <n v="0.30080000000000001"/>
    <n v="0.30149999999999999"/>
    <n v="0.30230000000000001"/>
    <n v="0.30330000000000001"/>
    <n v="0.30449999999999999"/>
    <n v="0.3075"/>
    <n v="0.308"/>
    <n v="0.30609999999999998"/>
    <n v="0.30509999999999998"/>
    <n v="0.30370000000000003"/>
    <n v="0.3009"/>
    <n v="0.2999"/>
    <n v="0.29949999999999999"/>
    <n v="0.29820000000000002"/>
    <n v="0.29730000000000001"/>
    <n v="0.29480000000000001"/>
    <n v="0.29399999999999998"/>
    <n v="0.29330000000000001"/>
    <n v="0.29299999999999998"/>
    <n v="0.29249999999999998"/>
    <n v="0.29139999999999999"/>
    <n v="0.29099999999999998"/>
    <n v="0.28770000000000001"/>
    <n v="0.28720000000000001"/>
    <n v="0.28100000000000003"/>
    <n v="0.27979999999999999"/>
    <n v="0.27879999999999999"/>
    <n v="0.27760000000000001"/>
    <n v="0.27650000000000002"/>
    <n v="0.27900000000000003"/>
    <n v="0.28000000000000003"/>
    <n v="0.28199999999999997"/>
    <n v="0.28189999999999998"/>
    <n v="0.28170000000000001"/>
    <n v="0.28149999999999997"/>
    <n v="0.28139999999999998"/>
    <n v="0.2843"/>
    <n v="0.28289999999999998"/>
    <n v="0.28310000000000002"/>
    <n v="0.28339999999999999"/>
    <n v="0.28389999999999999"/>
    <n v="0.2873"/>
    <n v="0.29160000000000003"/>
    <n v="0.2928"/>
    <n v="0.2979"/>
    <n v="0.29759999999999998"/>
    <n v="0.29670000000000002"/>
    <n v="0.29770000000000002"/>
    <n v="0.29730000000000001"/>
    <n v="0.29720000000000002"/>
    <n v="0.29709999999999998"/>
    <n v="0.2969"/>
    <n v="0.29680000000000001"/>
    <n v="0.29430000000000001"/>
    <n v="0.29609999999999997"/>
    <n v="0.29630000000000001"/>
    <n v="0.29709999999999998"/>
    <n v="0.29580000000000001"/>
    <n v="0.29459999999999997"/>
    <n v="0.29339999999999999"/>
    <n v="0.29249999999999998"/>
    <n v="0.29010000000000002"/>
    <n v="0.28920000000000001"/>
    <n v="0.28560000000000002"/>
    <n v="0.28510000000000002"/>
    <n v="0.2848"/>
    <n v="0.2848"/>
    <n v="0.2848"/>
    <n v="0.2848"/>
    <n v="0.28489999999999999"/>
    <n v="0.28560000000000002"/>
    <n v="0.28760000000000002"/>
    <n v="0.29580000000000001"/>
    <n v="0.30009999999999998"/>
    <n v="0.30320000000000003"/>
    <n v="0.3054"/>
    <n v="0.30149999999999999"/>
    <n v="0.30020000000000002"/>
    <n v="0.2994"/>
    <n v="0.29859999999999998"/>
    <n v="0.2979"/>
    <n v="0.29720000000000002"/>
    <n v="0.29659999999999997"/>
    <n v="0.29580000000000001"/>
    <n v="0.28849999999999998"/>
    <m/>
    <n v="0.29897437722419951"/>
    <n v="100"/>
    <n v="88.888888888888886"/>
    <n v="-1.9000000000000128E-3"/>
    <n v="9.0187675483965565E-4"/>
    <n v="-0.11325357764821678"/>
    <n v="0.12459918441519102"/>
    <x v="7"/>
    <x v="122"/>
  </r>
  <r>
    <x v="0"/>
    <n v="-11.7"/>
    <n v="-8.3000000000000007"/>
    <s v="225/45R17"/>
    <x v="6"/>
    <s v="01911233"/>
    <n v="1093"/>
    <n v="42"/>
    <s v="1N48A0A5X3424"/>
    <d v="2025-02-09T00:00:00"/>
    <n v="0.34389999999999998"/>
    <n v="0.34510000000000002"/>
    <n v="114"/>
    <n v="114"/>
    <n v="113"/>
    <n v="114"/>
    <n v="75.199999999998809"/>
    <s v=""/>
    <n v="177"/>
    <n v="113.75"/>
    <m/>
    <m/>
    <m/>
    <m/>
    <m/>
    <m/>
    <n v="0.17799999999999999"/>
    <n v="0.2354"/>
    <n v="0.26200000000000001"/>
    <n v="0.2636"/>
    <n v="0.28239999999999998"/>
    <n v="0.29070000000000001"/>
    <n v="0.3034"/>
    <n v="0.3024"/>
    <n v="0.30609999999999998"/>
    <n v="0.30959999999999999"/>
    <n v="0.31"/>
    <n v="0.31069999999999998"/>
    <n v="0.3085"/>
    <n v="0.30959999999999999"/>
    <n v="0.30969999999999998"/>
    <n v="0.30880000000000002"/>
    <n v="0.30959999999999999"/>
    <n v="0.3095"/>
    <n v="0.31590000000000001"/>
    <n v="0.31809999999999999"/>
    <n v="0.31869999999999998"/>
    <n v="0.31869999999999998"/>
    <n v="0.32340000000000002"/>
    <n v="0.32790000000000002"/>
    <n v="0.32669999999999999"/>
    <n v="0.32669999999999999"/>
    <n v="0.32990000000000003"/>
    <n v="0.33150000000000002"/>
    <n v="0.3327"/>
    <n v="0.3352"/>
    <n v="0.33610000000000001"/>
    <n v="0.33639999999999998"/>
    <n v="0.33639999999999998"/>
    <n v="0.33950000000000002"/>
    <n v="0.3367"/>
    <n v="0.33760000000000001"/>
    <n v="0.34039999999999998"/>
    <n v="0.33979999999999999"/>
    <n v="0.33979999999999999"/>
    <n v="0.33789999999999998"/>
    <n v="0.3372"/>
    <n v="0.33889999999999998"/>
    <n v="0.33960000000000001"/>
    <n v="0.3412"/>
    <n v="0.34010000000000001"/>
    <n v="0.33950000000000002"/>
    <n v="0.33900000000000002"/>
    <n v="0.33939999999999998"/>
    <n v="0.3402"/>
    <n v="0.3417"/>
    <n v="0.3407"/>
    <n v="0.3407"/>
    <n v="0.34570000000000001"/>
    <n v="0.34760000000000002"/>
    <n v="0.3463"/>
    <n v="0.34649999999999997"/>
    <n v="0.3468"/>
    <n v="0.34799999999999998"/>
    <n v="0.34860000000000002"/>
    <n v="0.34860000000000002"/>
    <n v="0.34749999999999998"/>
    <n v="0.34520000000000001"/>
    <n v="0.34460000000000002"/>
    <n v="0.34429999999999999"/>
    <n v="0.34360000000000002"/>
    <n v="0.34320000000000001"/>
    <n v="0.34289999999999998"/>
    <n v="0.34260000000000002"/>
    <n v="0.34229999999999999"/>
    <n v="0.3397"/>
    <n v="0.33960000000000001"/>
    <n v="0.3397"/>
    <n v="0.33929999999999999"/>
    <n v="0.33900000000000002"/>
    <n v="0.34010000000000001"/>
    <n v="0.33689999999999998"/>
    <n v="0.3367"/>
    <n v="0.3367"/>
    <n v="0.33529999999999999"/>
    <n v="0.3337"/>
    <n v="0.33400000000000002"/>
    <n v="0.33360000000000001"/>
    <n v="0.33339999999999997"/>
    <n v="0.33329999999999999"/>
    <n v="0.33510000000000001"/>
    <n v="0.33539999999999998"/>
    <n v="0.3357"/>
    <n v="0.3367"/>
    <n v="0.33689999999999998"/>
    <n v="0.33710000000000001"/>
    <n v="0.33739999999999998"/>
    <n v="0.33760000000000001"/>
    <n v="0.3377"/>
    <n v="0.33850000000000002"/>
    <n v="0.33810000000000001"/>
    <n v="0.33800000000000002"/>
    <n v="0.33789999999999998"/>
    <n v="0.3377"/>
    <n v="0.33760000000000001"/>
    <n v="0.33739999999999998"/>
    <n v="0.33439999999999998"/>
    <n v="0.3342"/>
    <n v="0.33400000000000002"/>
    <n v="0.3337"/>
    <n v="0.33350000000000002"/>
    <n v="0.3332"/>
    <n v="0.33260000000000001"/>
    <n v="0.33250000000000002"/>
    <n v="0.3327"/>
    <n v="0.33300000000000002"/>
    <n v="0.33560000000000001"/>
    <n v="0.33679999999999999"/>
    <n v="0.3347"/>
    <n v="0.33389999999999997"/>
    <n v="0.33460000000000001"/>
    <n v="0.3367"/>
    <n v="0.33679999999999999"/>
    <n v="0.33729999999999999"/>
    <n v="0.3362"/>
    <n v="0.3382"/>
    <n v="0.33950000000000002"/>
    <n v="0.3397"/>
    <n v="0.33979999999999999"/>
    <n v="0.34"/>
    <n v="0.34029999999999999"/>
    <n v="0.3397"/>
    <n v="0.33900000000000002"/>
    <n v="0.33860000000000001"/>
    <n v="0.33629999999999999"/>
    <n v="0.33560000000000001"/>
    <n v="0.33500000000000002"/>
    <n v="0.33439999999999998"/>
    <n v="0.33679999999999999"/>
    <n v="0.33539999999999998"/>
    <n v="0.33360000000000001"/>
    <n v="0.33300000000000002"/>
    <n v="0.33200000000000002"/>
    <n v="0.3291"/>
    <n v="0.32840000000000003"/>
    <n v="0.33260000000000001"/>
    <n v="0.33510000000000001"/>
    <n v="0.33429999999999999"/>
    <n v="0.33500000000000002"/>
    <n v="0.33529999999999999"/>
    <n v="0.33700000000000002"/>
    <n v="0.34370000000000001"/>
    <n v="0.34370000000000001"/>
    <n v="0.34370000000000001"/>
    <n v="0.34350000000000003"/>
    <n v="0.34339999999999998"/>
    <n v="0.34210000000000002"/>
    <n v="0.34420000000000001"/>
    <n v="0.34499999999999997"/>
    <n v="0.3473"/>
    <n v="0.34620000000000001"/>
    <n v="0.34620000000000001"/>
    <n v="0.34670000000000001"/>
    <n v="0.3458"/>
    <n v="0.34920000000000001"/>
    <n v="0.3488"/>
    <n v="0.34860000000000002"/>
    <n v="0.33900000000000002"/>
    <n v="0.33810000000000001"/>
    <n v="0.3382"/>
    <n v="0.34129999999999999"/>
    <n v="0.33889999999999998"/>
    <n v="0.33560000000000001"/>
    <n v="0.33389999999999997"/>
    <n v="0.34010000000000001"/>
    <n v="0.34520000000000001"/>
    <n v="0.34520000000000001"/>
    <n v="0.3453"/>
    <n v="0.34539999999999998"/>
    <n v="0.3458"/>
    <n v="0.34770000000000001"/>
    <n v="0.3493"/>
    <n v="0.35049999999999998"/>
    <n v="0.35260000000000002"/>
    <n v="0.35049999999999998"/>
    <n v="0.34910000000000002"/>
    <n v="0.34870000000000001"/>
    <n v="0.34860000000000002"/>
    <n v="0.3508"/>
    <n v="0.3508"/>
    <n v="0.35260000000000002"/>
    <n v="0.35249999999999998"/>
    <n v="0.35570000000000002"/>
    <n v="0.35610000000000003"/>
    <n v="0.35620000000000002"/>
    <n v="0.35360000000000003"/>
    <n v="0.3533"/>
    <n v="0.35189999999999999"/>
    <n v="0.3513"/>
    <n v="0.35089999999999999"/>
    <n v="0.34820000000000001"/>
    <n v="0.35070000000000001"/>
    <n v="0.35089999999999999"/>
    <n v="0.3508"/>
    <n v="0.35049999999999998"/>
    <n v="0.3498"/>
    <n v="0.34599999999999997"/>
    <n v="0.34570000000000001"/>
    <n v="0.34760000000000002"/>
    <n v="0.3473"/>
    <n v="0.34710000000000002"/>
    <n v="0.3468"/>
    <n v="0.34520000000000001"/>
    <n v="0.34649999999999997"/>
    <n v="0.35060000000000002"/>
    <n v="0.3503"/>
    <n v="0.34989999999999999"/>
    <n v="0.35189999999999999"/>
    <n v="0.35160000000000002"/>
    <n v="0.35189999999999999"/>
    <n v="0.3553"/>
    <n v="0.35499999999999998"/>
    <n v="0.35460000000000003"/>
    <n v="0.35320000000000001"/>
    <n v="0.3513"/>
    <n v="0.35039999999999999"/>
    <n v="0.34949999999999998"/>
    <n v="0.34910000000000002"/>
    <n v="0.34910000000000002"/>
    <n v="0.34899999999999998"/>
    <n v="0.34860000000000002"/>
    <n v="0.34860000000000002"/>
    <n v="0.35410000000000003"/>
    <n v="0.3528"/>
    <n v="0.3513"/>
    <n v="0.35060000000000002"/>
    <n v="0.35099999999999998"/>
    <n v="0.3508"/>
    <n v="0.35020000000000001"/>
    <n v="0.34970000000000001"/>
    <n v="0.34920000000000001"/>
    <n v="0.3508"/>
    <n v="0.35110000000000002"/>
    <n v="0.35139999999999999"/>
    <n v="0.35199999999999998"/>
    <n v="0.35299999999999998"/>
    <n v="0.35489999999999999"/>
    <n v="0.35239999999999999"/>
    <n v="0.35370000000000001"/>
    <n v="0.35620000000000002"/>
    <n v="0.35549999999999998"/>
    <n v="0.35489999999999999"/>
    <n v="0.3543"/>
    <n v="0.35399999999999998"/>
    <n v="0.35360000000000003"/>
    <n v="0.36049999999999999"/>
    <n v="0.36059999999999998"/>
    <n v="0.36199999999999999"/>
    <n v="0.36180000000000001"/>
    <n v="0.36659999999999998"/>
    <n v="0.36609999999999998"/>
    <n v="0.36330000000000001"/>
    <n v="0.36259999999999998"/>
    <n v="0.36209999999999998"/>
    <n v="0.36559999999999998"/>
    <n v="0.36159999999999998"/>
    <n v="0.36180000000000001"/>
    <n v="0.35899999999999999"/>
    <n v="0.3584"/>
    <n v="0.3579"/>
    <n v="0.35749999999999998"/>
    <n v="0.35299999999999998"/>
    <n v="0.35239999999999999"/>
    <n v="0.35220000000000001"/>
    <n v="0.35239999999999999"/>
    <n v="0.35099999999999998"/>
    <n v="0.3458"/>
    <n v="0.34649999999999997"/>
    <n v="0.3463"/>
    <n v="0.3468"/>
    <n v="0.34949999999999998"/>
    <n v="0.35049999999999998"/>
    <n v="0.35010000000000002"/>
    <n v="0.3498"/>
    <n v="0.34949999999999998"/>
    <n v="0.35149999999999998"/>
    <n v="0.3518"/>
    <n v="0.3513"/>
    <n v="0.35460000000000003"/>
    <n v="0.36"/>
    <n v="0.36"/>
    <n v="0.36449999999999999"/>
    <n v="0.3644"/>
    <n v="0.36320000000000002"/>
    <n v="0.37130000000000002"/>
    <n v="0.37130000000000002"/>
    <n v="0.36659999999999998"/>
    <n v="0.36230000000000001"/>
    <n v="0.36149999999999999"/>
    <n v="0.36080000000000001"/>
    <n v="0.36020000000000002"/>
    <n v="0.35959999999999998"/>
    <n v="0.35920000000000002"/>
    <n v="0.35520000000000002"/>
    <n v="0.35449999999999998"/>
    <n v="0.35370000000000001"/>
    <m/>
    <n v="0.3451690391459078"/>
    <n v="113.75"/>
    <n v="101.11111111111111"/>
    <n v="-1.2000000000000344E-3"/>
    <n v="0.13402231417171573"/>
    <n v="9.5258683165853605E-2"/>
    <n v="-8.3913076398879363E-2"/>
    <x v="7"/>
    <x v="123"/>
  </r>
  <r>
    <x v="0"/>
    <n v="-11.7"/>
    <n v="-8.3000000000000007"/>
    <s v="205/55R16"/>
    <x v="7"/>
    <s v="6379205633"/>
    <n v="1093"/>
    <n v="42"/>
    <s v="16Y2X7YAA4024"/>
    <d v="2025-02-09T00:00:00"/>
    <n v="0.32440000000000002"/>
    <n v="0.32790000000000002"/>
    <n v="107"/>
    <n v="108"/>
    <n v="108"/>
    <n v="109"/>
    <n v="75.199999999998809"/>
    <s v=""/>
    <n v="99"/>
    <n v="108"/>
    <m/>
    <m/>
    <m/>
    <m/>
    <m/>
    <m/>
    <n v="0.24629999999999999"/>
    <n v="0.28039999999999998"/>
    <n v="0.29720000000000002"/>
    <n v="0.3049"/>
    <n v="0.31309999999999999"/>
    <n v="0.3165"/>
    <n v="0.32369999999999999"/>
    <n v="0.32129999999999997"/>
    <n v="0.32190000000000002"/>
    <n v="0.32169999999999999"/>
    <n v="0.32500000000000001"/>
    <n v="0.32719999999999999"/>
    <n v="0.33110000000000001"/>
    <n v="0.33160000000000001"/>
    <n v="0.33339999999999997"/>
    <n v="0.33250000000000002"/>
    <n v="0.33479999999999999"/>
    <n v="0.33689999999999998"/>
    <n v="0.33750000000000002"/>
    <n v="0.3468"/>
    <n v="0.34849999999999998"/>
    <n v="0.34820000000000001"/>
    <n v="0.34960000000000002"/>
    <n v="0.35049999999999998"/>
    <n v="0.3513"/>
    <n v="0.3483"/>
    <n v="0.3518"/>
    <n v="0.35099999999999998"/>
    <n v="0.35070000000000001"/>
    <n v="0.3503"/>
    <n v="0.34970000000000001"/>
    <n v="0.34920000000000001"/>
    <n v="0.34610000000000002"/>
    <n v="0.34539999999999998"/>
    <n v="0.34749999999999998"/>
    <n v="0.34420000000000001"/>
    <n v="0.34250000000000003"/>
    <n v="0.3412"/>
    <n v="0.34589999999999999"/>
    <n v="0.3458"/>
    <n v="0.3458"/>
    <n v="0.3453"/>
    <n v="0.34489999999999998"/>
    <n v="0.34460000000000002"/>
    <n v="0.34189999999999998"/>
    <n v="0.33889999999999998"/>
    <n v="0.33879999999999999"/>
    <n v="0.33800000000000002"/>
    <n v="0.33739999999999998"/>
    <n v="0.3367"/>
    <n v="0.33700000000000002"/>
    <n v="0.33629999999999999"/>
    <n v="0.3357"/>
    <n v="0.3352"/>
    <n v="0.3347"/>
    <n v="0.33589999999999998"/>
    <n v="0.3382"/>
    <n v="0.33779999999999999"/>
    <n v="0.33610000000000001"/>
    <n v="0.33560000000000001"/>
    <n v="0.3352"/>
    <n v="0.33429999999999999"/>
    <n v="0.33119999999999999"/>
    <n v="0.33069999999999999"/>
    <n v="0.32950000000000002"/>
    <n v="0.32900000000000001"/>
    <n v="0.32800000000000001"/>
    <n v="0.32719999999999999"/>
    <n v="0.32619999999999999"/>
    <n v="0.3251"/>
    <n v="0.32469999999999999"/>
    <n v="0.32679999999999998"/>
    <n v="0.32619999999999999"/>
    <n v="0.32569999999999999"/>
    <n v="0.32540000000000002"/>
    <n v="0.32500000000000001"/>
    <n v="0.32290000000000002"/>
    <n v="0.32240000000000002"/>
    <n v="0.32190000000000002"/>
    <n v="0.32150000000000001"/>
    <n v="0.32100000000000001"/>
    <n v="0.32040000000000002"/>
    <n v="0.31950000000000001"/>
    <n v="0.31879999999999997"/>
    <n v="0.31819999999999998"/>
    <n v="0.31769999999999998"/>
    <n v="0.31730000000000003"/>
    <n v="0.317"/>
    <n v="0.31680000000000003"/>
    <n v="0.31659999999999999"/>
    <n v="0.31619999999999998"/>
    <n v="0.316"/>
    <n v="0.31569999999999998"/>
    <n v="0.31519999999999998"/>
    <n v="0.31480000000000002"/>
    <n v="0.31440000000000001"/>
    <n v="0.31419999999999998"/>
    <n v="0.314"/>
    <n v="0.31380000000000002"/>
    <n v="0.31359999999999999"/>
    <n v="0.3135"/>
    <n v="0.312"/>
    <n v="0.31340000000000001"/>
    <n v="0.31319999999999998"/>
    <n v="0.3165"/>
    <n v="0.31730000000000003"/>
    <n v="0.31719999999999998"/>
    <n v="0.31709999999999999"/>
    <n v="0.31879999999999997"/>
    <n v="0.32179999999999997"/>
    <n v="0.31890000000000002"/>
    <n v="0.31869999999999998"/>
    <n v="0.31850000000000001"/>
    <n v="0.31669999999999998"/>
    <n v="0.31950000000000001"/>
    <n v="0.31709999999999999"/>
    <n v="0.31730000000000003"/>
    <n v="0.32069999999999999"/>
    <n v="0.32090000000000002"/>
    <n v="0.32150000000000001"/>
    <n v="0.32129999999999997"/>
    <n v="0.32079999999999997"/>
    <n v="0.3206"/>
    <n v="0.32050000000000001"/>
    <n v="0.32029999999999997"/>
    <n v="0.32019999999999998"/>
    <n v="0.32"/>
    <n v="0.32319999999999999"/>
    <n v="0.3231"/>
    <n v="0.32"/>
    <n v="0.32"/>
    <n v="0.31979999999999997"/>
    <n v="0.32090000000000002"/>
    <n v="0.32500000000000001"/>
    <n v="0.32390000000000002"/>
    <n v="0.32400000000000001"/>
    <n v="0.3251"/>
    <n v="0.32650000000000001"/>
    <n v="0.32300000000000001"/>
    <n v="0.32050000000000001"/>
    <n v="0.32300000000000001"/>
    <n v="0.32250000000000001"/>
    <n v="0.31909999999999999"/>
    <n v="0.31919999999999998"/>
    <n v="0.31919999999999998"/>
    <n v="0.32190000000000002"/>
    <n v="0.32140000000000002"/>
    <n v="0.31459999999999999"/>
    <n v="0.31459999999999999"/>
    <n v="0.31459999999999999"/>
    <n v="0.31530000000000002"/>
    <n v="0.31519999999999998"/>
    <n v="0.31609999999999999"/>
    <n v="0.31580000000000003"/>
    <n v="0.31590000000000001"/>
    <n v="0.31580000000000003"/>
    <n v="0.31559999999999999"/>
    <n v="0.31619999999999998"/>
    <n v="0.3196"/>
    <n v="0.32319999999999999"/>
    <n v="0.32319999999999999"/>
    <n v="0.32229999999999998"/>
    <n v="0.32279999999999998"/>
    <n v="0.31909999999999999"/>
    <n v="0.31869999999999998"/>
    <n v="0.31869999999999998"/>
    <n v="0.31840000000000002"/>
    <n v="0.31509999999999999"/>
    <n v="0.31469999999999998"/>
    <n v="0.31209999999999999"/>
    <n v="0.31140000000000001"/>
    <n v="0.3115"/>
    <n v="0.31769999999999998"/>
    <n v="0.31569999999999998"/>
    <n v="0.31680000000000003"/>
    <n v="0.31690000000000002"/>
    <n v="0.31830000000000003"/>
    <n v="0.31850000000000001"/>
    <n v="0.32169999999999999"/>
    <n v="0.32579999999999998"/>
    <n v="0.32840000000000003"/>
    <n v="0.3322"/>
    <n v="0.3322"/>
    <n v="0.33139999999999997"/>
    <n v="0.33"/>
    <n v="0.32990000000000003"/>
    <n v="0.3301"/>
    <n v="0.33160000000000001"/>
    <n v="0.33189999999999997"/>
    <n v="0.33189999999999997"/>
    <n v="0.33389999999999997"/>
    <n v="0.3332"/>
    <n v="0.32679999999999998"/>
    <n v="0.32679999999999998"/>
    <n v="0.32690000000000002"/>
    <n v="0.32729999999999998"/>
    <n v="0.33239999999999997"/>
    <n v="0.32869999999999999"/>
    <n v="0.32679999999999998"/>
    <n v="0.32550000000000001"/>
    <n v="0.32490000000000002"/>
    <n v="0.32469999999999999"/>
    <n v="0.31740000000000002"/>
    <n v="0.31669999999999998"/>
    <n v="0.32269999999999999"/>
    <n v="0.32219999999999999"/>
    <n v="0.32150000000000001"/>
    <n v="0.32090000000000002"/>
    <n v="0.3206"/>
    <n v="0.32040000000000002"/>
    <n v="0.31990000000000002"/>
    <n v="0.31979999999999997"/>
    <n v="0.31979999999999997"/>
    <n v="0.32279999999999998"/>
    <n v="0.32279999999999998"/>
    <n v="0.32750000000000001"/>
    <n v="0.3276"/>
    <n v="0.3286"/>
    <n v="0.32850000000000001"/>
    <n v="0.32879999999999998"/>
    <n v="0.3286"/>
    <n v="0.3306"/>
    <n v="0.33090000000000003"/>
    <n v="0.33169999999999999"/>
    <n v="0.33239999999999997"/>
    <n v="0.3332"/>
    <n v="0.32900000000000001"/>
    <n v="0.32879999999999998"/>
    <n v="0.32829999999999998"/>
    <n v="0.32790000000000002"/>
    <n v="0.32729999999999998"/>
    <n v="0.32650000000000001"/>
    <n v="0.32300000000000001"/>
    <n v="0.32240000000000002"/>
    <n v="0.31979999999999997"/>
    <n v="0.31879999999999997"/>
    <n v="0.31909999999999999"/>
    <n v="0.31669999999999998"/>
    <n v="0.31140000000000001"/>
    <n v="0.312"/>
    <n v="0.31169999999999998"/>
    <n v="0.31140000000000001"/>
    <n v="0.31119999999999998"/>
    <n v="0.311"/>
    <n v="0.31059999999999999"/>
    <n v="0.30969999999999998"/>
    <n v="0.30940000000000001"/>
    <n v="0.30869999999999997"/>
    <n v="0.30819999999999997"/>
    <n v="0.31030000000000002"/>
    <n v="0.317"/>
    <n v="0.31859999999999999"/>
    <n v="0.31979999999999997"/>
    <n v="0.32029999999999997"/>
    <n v="0.32169999999999999"/>
    <n v="0.3221"/>
    <n v="0.3226"/>
    <n v="0.32319999999999999"/>
    <n v="0.32390000000000002"/>
    <n v="0.32469999999999999"/>
    <n v="0.3281"/>
    <n v="0.32769999999999999"/>
    <n v="0.32929999999999998"/>
    <n v="0.3306"/>
    <n v="0.32940000000000003"/>
    <n v="0.32940000000000003"/>
    <n v="0.32519999999999999"/>
    <n v="0.3251"/>
    <n v="0.32800000000000001"/>
    <n v="0.3281"/>
    <n v="0.32829999999999998"/>
    <n v="0.32669999999999999"/>
    <n v="0.32640000000000002"/>
    <n v="0.32619999999999999"/>
    <n v="0.32569999999999999"/>
    <n v="0.32500000000000001"/>
    <n v="0.3226"/>
    <n v="0.32240000000000002"/>
    <n v="0.3221"/>
    <n v="0.31830000000000003"/>
    <n v="0.31790000000000002"/>
    <n v="0.31850000000000001"/>
    <n v="0.31769999999999998"/>
    <n v="0.31569999999999998"/>
    <n v="0.31540000000000001"/>
    <n v="0.31890000000000002"/>
    <n v="0.31900000000000001"/>
    <n v="0.32169999999999999"/>
    <n v="0.32169999999999999"/>
    <n v="0.32250000000000001"/>
    <n v="0.32250000000000001"/>
    <n v="0.32679999999999998"/>
    <n v="0.3327"/>
    <n v="0.33300000000000002"/>
    <n v="0.33350000000000002"/>
    <n v="0.3337"/>
    <n v="0.33429999999999999"/>
    <n v="0.33460000000000001"/>
    <n v="0.3357"/>
    <n v="0.33650000000000002"/>
    <m/>
    <n v="0.32513985765124581"/>
    <n v="108"/>
    <n v="96"/>
    <n v="-3.5000000000000031E-3"/>
    <n v="3.371907787793707E-2"/>
    <n v="-4.7117491806293189E-2"/>
    <n v="5.8463098573267439E-2"/>
    <x v="7"/>
    <x v="124"/>
  </r>
  <r>
    <x v="0"/>
    <n v="-11.7"/>
    <n v="-8.3000000000000007"/>
    <s v="P225/60R16"/>
    <x v="1"/>
    <s v="ZU009500"/>
    <n v="1171"/>
    <n v="35"/>
    <s v="APXOB2UU3324"/>
    <d v="2025-02-09T00:00:00"/>
    <n v="0.3009"/>
    <n v="0.30070000000000002"/>
    <n v="100"/>
    <n v="100"/>
    <n v="100"/>
    <n v="100"/>
    <n v="75.199999999998809"/>
    <s v=""/>
    <n v="1365"/>
    <n v="100"/>
    <m/>
    <m/>
    <m/>
    <m/>
    <m/>
    <m/>
    <n v="0.2253"/>
    <n v="0.27889999999999998"/>
    <n v="0.28860000000000002"/>
    <n v="0.31269999999999998"/>
    <n v="0.32019999999999998"/>
    <n v="0.33210000000000001"/>
    <n v="0.33800000000000002"/>
    <n v="0.33489999999999998"/>
    <n v="0.33250000000000002"/>
    <n v="0.33160000000000001"/>
    <n v="0.33389999999999997"/>
    <n v="0.33019999999999999"/>
    <n v="0.32850000000000001"/>
    <n v="0.32669999999999999"/>
    <n v="0.32979999999999998"/>
    <n v="0.3271"/>
    <n v="0.32500000000000001"/>
    <n v="0.32440000000000002"/>
    <n v="0.32250000000000001"/>
    <n v="0.32240000000000002"/>
    <n v="0.32169999999999999"/>
    <n v="0.32119999999999999"/>
    <n v="0.32079999999999997"/>
    <n v="0.32479999999999998"/>
    <n v="0.32429999999999998"/>
    <n v="0.32569999999999999"/>
    <n v="0.32650000000000001"/>
    <n v="0.3276"/>
    <n v="0.32840000000000003"/>
    <n v="0.3322"/>
    <n v="0.3327"/>
    <n v="0.33200000000000002"/>
    <n v="0.32919999999999999"/>
    <n v="0.32829999999999998"/>
    <n v="0.32700000000000001"/>
    <n v="0.32619999999999999"/>
    <n v="0.32919999999999999"/>
    <n v="0.32840000000000003"/>
    <n v="0.33129999999999998"/>
    <n v="0.33560000000000001"/>
    <n v="0.33510000000000001"/>
    <n v="0.33379999999999999"/>
    <n v="0.33589999999999998"/>
    <n v="0.33500000000000002"/>
    <n v="0.33110000000000001"/>
    <n v="0.33029999999999998"/>
    <n v="0.3286"/>
    <n v="0.32779999999999998"/>
    <n v="0.3271"/>
    <n v="0.32700000000000001"/>
    <n v="0.32650000000000001"/>
    <n v="0.32600000000000001"/>
    <n v="0.32890000000000003"/>
    <n v="0.32800000000000001"/>
    <n v="0.32750000000000001"/>
    <n v="0.32700000000000001"/>
    <n v="0.32650000000000001"/>
    <n v="0.32050000000000001"/>
    <n v="0.31990000000000002"/>
    <n v="0.31730000000000003"/>
    <n v="0.31559999999999999"/>
    <n v="0.31690000000000002"/>
    <n v="0.31609999999999999"/>
    <n v="0.3155"/>
    <n v="0.31480000000000002"/>
    <n v="0.31409999999999999"/>
    <n v="0.31340000000000001"/>
    <n v="0.31259999999999999"/>
    <n v="0.31409999999999999"/>
    <n v="0.313"/>
    <n v="0.312"/>
    <n v="0.31130000000000002"/>
    <n v="0.31059999999999999"/>
    <n v="0.30940000000000001"/>
    <n v="0.30880000000000002"/>
    <n v="0.30809999999999998"/>
    <n v="0.3075"/>
    <n v="0.30690000000000001"/>
    <n v="0.30630000000000002"/>
    <n v="0.30570000000000003"/>
    <n v="0.30520000000000003"/>
    <n v="0.30470000000000003"/>
    <n v="0.30370000000000003"/>
    <n v="0.30299999999999999"/>
    <n v="0.30230000000000001"/>
    <n v="0.30209999999999998"/>
    <n v="0.30030000000000001"/>
    <n v="0.2994"/>
    <n v="0.29870000000000002"/>
    <n v="0.29809999999999998"/>
    <n v="0.29749999999999999"/>
    <n v="0.2969"/>
    <n v="0.2949"/>
    <n v="0.2944"/>
    <n v="0.29389999999999999"/>
    <n v="0.29339999999999999"/>
    <n v="0.29289999999999999"/>
    <n v="0.29249999999999998"/>
    <n v="0.29220000000000002"/>
    <n v="0.29199999999999998"/>
    <n v="0.2918"/>
    <n v="0.29010000000000002"/>
    <n v="0.2898"/>
    <n v="0.29220000000000002"/>
    <n v="0.2873"/>
    <n v="0.2868"/>
    <n v="0.28620000000000001"/>
    <n v="0.28570000000000001"/>
    <n v="0.28599999999999998"/>
    <n v="0.28549999999999998"/>
    <n v="0.28510000000000002"/>
    <n v="0.28299999999999997"/>
    <n v="0.2823"/>
    <n v="0.28149999999999997"/>
    <n v="0.28139999999999998"/>
    <n v="0.28289999999999998"/>
    <n v="0.28249999999999997"/>
    <n v="0.28199999999999997"/>
    <n v="0.28210000000000002"/>
    <n v="0.28249999999999997"/>
    <n v="0.28289999999999998"/>
    <n v="0.28339999999999999"/>
    <n v="0.28639999999999999"/>
    <n v="0.28649999999999998"/>
    <n v="0.28820000000000001"/>
    <n v="0.28649999999999998"/>
    <n v="0.28639999999999999"/>
    <n v="0.28620000000000001"/>
    <n v="0.28620000000000001"/>
    <n v="0.29089999999999999"/>
    <n v="0.2979"/>
    <n v="0.2979"/>
    <n v="0.2979"/>
    <n v="0.29749999999999999"/>
    <n v="0.2974"/>
    <n v="0.30149999999999999"/>
    <n v="0.30130000000000001"/>
    <n v="0.30120000000000002"/>
    <n v="0.29699999999999999"/>
    <n v="0.29199999999999998"/>
    <n v="0.29199999999999998"/>
    <n v="0.29199999999999998"/>
    <n v="0.29149999999999998"/>
    <n v="0.29170000000000001"/>
    <n v="0.29089999999999999"/>
    <n v="0.29049999999999998"/>
    <n v="0.28999999999999998"/>
    <n v="0.28939999999999999"/>
    <n v="0.28849999999999998"/>
    <n v="0.28799999999999998"/>
    <n v="0.2873"/>
    <n v="0.28689999999999999"/>
    <n v="0.28660000000000002"/>
    <n v="0.2898"/>
    <n v="0.28970000000000001"/>
    <n v="0.28570000000000001"/>
    <n v="0.28560000000000002"/>
    <n v="0.28599999999999998"/>
    <n v="0.28699999999999998"/>
    <n v="0.28749999999999998"/>
    <n v="0.28870000000000001"/>
    <n v="0.29099999999999998"/>
    <n v="0.29199999999999998"/>
    <n v="0.29609999999999997"/>
    <n v="0.29609999999999997"/>
    <n v="0.29499999999999998"/>
    <n v="0.29709999999999998"/>
    <n v="0.2974"/>
    <n v="0.29670000000000002"/>
    <n v="0.29239999999999999"/>
    <n v="0.29370000000000002"/>
    <n v="0.29170000000000001"/>
    <n v="0.29020000000000001"/>
    <n v="0.28420000000000001"/>
    <n v="0.28339999999999999"/>
    <n v="0.28249999999999997"/>
    <n v="0.28179999999999999"/>
    <n v="0.28089999999999998"/>
    <n v="0.27979999999999999"/>
    <n v="0.27900000000000003"/>
    <n v="0.2797"/>
    <n v="0.2772"/>
    <n v="0.2757"/>
    <n v="0.26950000000000002"/>
    <n v="0.26919999999999999"/>
    <n v="0.26869999999999999"/>
    <n v="0.27110000000000001"/>
    <n v="0.2712"/>
    <n v="0.2717"/>
    <n v="0.27300000000000002"/>
    <n v="0.27389999999999998"/>
    <n v="0.27529999999999999"/>
    <n v="0.2767"/>
    <n v="0.27739999999999998"/>
    <n v="0.27960000000000002"/>
    <n v="0.28170000000000001"/>
    <n v="0.28129999999999999"/>
    <n v="0.28139999999999998"/>
    <n v="0.28189999999999998"/>
    <n v="0.2828"/>
    <n v="0.28079999999999999"/>
    <n v="0.28170000000000001"/>
    <n v="0.28220000000000001"/>
    <n v="0.2873"/>
    <n v="0.2903"/>
    <n v="0.2903"/>
    <n v="0.29049999999999998"/>
    <n v="0.29099999999999998"/>
    <n v="0.29170000000000001"/>
    <n v="0.29409999999999997"/>
    <n v="0.29430000000000001"/>
    <n v="0.29580000000000001"/>
    <n v="0.29620000000000002"/>
    <n v="0.29330000000000001"/>
    <n v="0.29339999999999999"/>
    <n v="0.29320000000000002"/>
    <n v="0.29160000000000003"/>
    <n v="0.29399999999999998"/>
    <n v="0.29349999999999998"/>
    <n v="0.29320000000000002"/>
    <n v="0.29139999999999999"/>
    <n v="0.29070000000000001"/>
    <n v="0.2898"/>
    <n v="0.28920000000000001"/>
    <n v="0.28670000000000001"/>
    <n v="0.2858"/>
    <n v="0.2848"/>
    <n v="0.28389999999999999"/>
    <n v="0.28310000000000002"/>
    <n v="0.28239999999999998"/>
    <n v="0.28199999999999997"/>
    <n v="0.28160000000000002"/>
    <n v="0.28120000000000001"/>
    <n v="0.28210000000000002"/>
    <n v="0.28299999999999997"/>
    <n v="0.28270000000000001"/>
    <n v="0.28179999999999999"/>
    <n v="0.28079999999999999"/>
    <n v="0.27989999999999998"/>
    <n v="0.27900000000000003"/>
    <n v="0.27829999999999999"/>
    <n v="0.2777"/>
    <n v="0.27729999999999999"/>
    <n v="0.27689999999999998"/>
    <n v="0.2777"/>
    <n v="0.28139999999999998"/>
    <n v="0.28249999999999997"/>
    <n v="0.28289999999999998"/>
    <n v="0.28120000000000001"/>
    <n v="0.2823"/>
    <n v="0.28499999999999998"/>
    <n v="0.28499999999999998"/>
    <n v="0.28549999999999998"/>
    <n v="0.28860000000000002"/>
    <n v="0.28889999999999999"/>
    <n v="0.28999999999999998"/>
    <n v="0.28870000000000001"/>
    <n v="0.2888"/>
    <n v="0.28820000000000001"/>
    <n v="0.28710000000000002"/>
    <n v="0.28660000000000002"/>
    <n v="0.28499999999999998"/>
    <n v="0.28499999999999998"/>
    <n v="0.2848"/>
    <n v="0.28660000000000002"/>
    <n v="0.28649999999999998"/>
    <n v="0.28639999999999999"/>
    <n v="0.2908"/>
    <n v="0.29049999999999998"/>
    <n v="0.29010000000000002"/>
    <n v="0.29070000000000001"/>
    <n v="0.29199999999999998"/>
    <n v="0.29139999999999999"/>
    <n v="0.2908"/>
    <n v="0.29020000000000001"/>
    <n v="0.2898"/>
    <n v="0.29060000000000002"/>
    <n v="0.28810000000000002"/>
    <n v="0.28739999999999999"/>
    <n v="0.29170000000000001"/>
    <n v="0.2908"/>
    <n v="0.29499999999999998"/>
    <n v="0.29339999999999999"/>
    <n v="0.29289999999999999"/>
    <n v="0.29249999999999998"/>
    <n v="0.2918"/>
    <n v="0.29120000000000001"/>
    <n v="0.28670000000000001"/>
    <n v="0.28599999999999998"/>
    <n v="0.2868"/>
    <n v="0.28510000000000002"/>
    <n v="0.2858"/>
    <n v="0.28460000000000002"/>
    <n v="0.2838"/>
    <n v="0.28339999999999999"/>
    <n v="0.28310000000000002"/>
    <n v="0.28129999999999999"/>
    <n v="0.2848"/>
    <n v="0.28599999999999998"/>
    <n v="0.2873"/>
    <m/>
    <n v="0.29524875444839876"/>
    <n v="100"/>
    <n v="88.888888888888886"/>
    <n v="1.9999999999997797E-4"/>
    <n v="-9.7057780404905761E-3"/>
    <n v="-0.14539978799121681"/>
    <n v="0.15674539475819105"/>
    <x v="7"/>
    <x v="125"/>
  </r>
  <r>
    <x v="0"/>
    <n v="-11.7"/>
    <n v="-8.3000000000000007"/>
    <s v="LT245/75R16"/>
    <x v="8"/>
    <s v="42400691046"/>
    <n v="1502"/>
    <n v="45"/>
    <s v="KABMD39R0724"/>
    <d v="2025-02-09T00:00:00"/>
    <n v="0.28910000000000002"/>
    <n v="0.29380000000000001"/>
    <n v="95"/>
    <n v="95"/>
    <n v="96"/>
    <n v="97"/>
    <n v="75.199999999998809"/>
    <s v=""/>
    <n v="101"/>
    <n v="95.75"/>
    <m/>
    <m/>
    <m/>
    <m/>
    <m/>
    <m/>
    <n v="0.1797"/>
    <n v="0.22040000000000001"/>
    <n v="0.2369"/>
    <n v="0.25679999999999997"/>
    <n v="0.27160000000000001"/>
    <n v="0.2858"/>
    <n v="0.29530000000000001"/>
    <n v="0.2923"/>
    <n v="0.29630000000000001"/>
    <n v="0.29770000000000002"/>
    <n v="0.29670000000000002"/>
    <n v="0.30270000000000002"/>
    <n v="0.3044"/>
    <n v="0.30480000000000002"/>
    <n v="0.30719999999999997"/>
    <n v="0.30640000000000001"/>
    <n v="0.30620000000000003"/>
    <n v="0.30420000000000003"/>
    <n v="0.30499999999999999"/>
    <n v="0.30869999999999997"/>
    <n v="0.30959999999999999"/>
    <n v="0.31419999999999998"/>
    <n v="0.314"/>
    <n v="0.31680000000000003"/>
    <n v="0.31659999999999999"/>
    <n v="0.31879999999999997"/>
    <n v="0.31950000000000001"/>
    <n v="0.3196"/>
    <n v="0.31950000000000001"/>
    <n v="0.32050000000000001"/>
    <n v="0.3206"/>
    <n v="0.32069999999999999"/>
    <n v="0.32069999999999999"/>
    <n v="0.32069999999999999"/>
    <n v="0.3206"/>
    <n v="0.3216"/>
    <n v="0.32119999999999999"/>
    <n v="0.32069999999999999"/>
    <n v="0.31850000000000001"/>
    <n v="0.31780000000000003"/>
    <n v="0.31609999999999999"/>
    <n v="0.31580000000000003"/>
    <n v="0.3155"/>
    <n v="0.31419999999999998"/>
    <n v="0.31440000000000001"/>
    <n v="0.31430000000000002"/>
    <n v="0.31540000000000001"/>
    <n v="0.31480000000000002"/>
    <n v="0.31440000000000001"/>
    <n v="0.31390000000000001"/>
    <n v="0.31540000000000001"/>
    <n v="0.315"/>
    <n v="0.31419999999999998"/>
    <n v="0.3135"/>
    <n v="0.31290000000000001"/>
    <n v="0.3125"/>
    <n v="0.31209999999999999"/>
    <n v="0.31180000000000002"/>
    <n v="0.3115"/>
    <n v="0.30830000000000002"/>
    <n v="0.308"/>
    <n v="0.30769999999999997"/>
    <n v="0.3075"/>
    <n v="0.30730000000000002"/>
    <n v="0.30719999999999997"/>
    <n v="0.307"/>
    <n v="0.30690000000000001"/>
    <n v="0.30680000000000002"/>
    <n v="0.30669999999999997"/>
    <n v="0.30380000000000001"/>
    <n v="0.30449999999999999"/>
    <n v="0.3039"/>
    <n v="0.30509999999999998"/>
    <n v="0.3044"/>
    <n v="0.3039"/>
    <n v="0.30349999999999999"/>
    <n v="0.30520000000000003"/>
    <n v="0.30509999999999998"/>
    <n v="0.30499999999999999"/>
    <n v="0.3049"/>
    <n v="0.30470000000000003"/>
    <n v="0.3044"/>
    <n v="0.30409999999999998"/>
    <n v="0.30159999999999998"/>
    <n v="0.30120000000000002"/>
    <n v="0.30020000000000002"/>
    <n v="0.2994"/>
    <n v="0.29749999999999999"/>
    <n v="0.2969"/>
    <n v="0.29680000000000001"/>
    <n v="0.2964"/>
    <n v="0.29599999999999999"/>
    <n v="0.29549999999999998"/>
    <n v="0.29499999999999998"/>
    <n v="0.29459999999999997"/>
    <n v="0.2944"/>
    <n v="0.29360000000000003"/>
    <n v="0.29389999999999999"/>
    <n v="0.29389999999999999"/>
    <n v="0.29370000000000002"/>
    <n v="0.29339999999999999"/>
    <n v="0.29299999999999998"/>
    <n v="0.29239999999999999"/>
    <n v="0.28799999999999998"/>
    <n v="0.2873"/>
    <n v="0.28689999999999999"/>
    <n v="0.28660000000000002"/>
    <n v="0.28610000000000002"/>
    <n v="0.28610000000000002"/>
    <n v="0.28639999999999999"/>
    <n v="0.2868"/>
    <n v="0.28589999999999999"/>
    <n v="0.28599999999999998"/>
    <n v="0.28539999999999999"/>
    <n v="0.28539999999999999"/>
    <n v="0.2888"/>
    <n v="0.29239999999999999"/>
    <n v="0.29110000000000003"/>
    <n v="0.29020000000000001"/>
    <n v="0.28920000000000001"/>
    <n v="0.28560000000000002"/>
    <n v="0.28489999999999999"/>
    <n v="0.28410000000000002"/>
    <n v="0.28339999999999999"/>
    <n v="0.2828"/>
    <n v="0.28179999999999999"/>
    <n v="0.28100000000000003"/>
    <n v="0.2772"/>
    <n v="0.2767"/>
    <n v="0.27600000000000002"/>
    <n v="0.27550000000000002"/>
    <n v="0.27539999999999998"/>
    <n v="0.27510000000000001"/>
    <n v="0.27529999999999999"/>
    <n v="0.27479999999999999"/>
    <n v="0.2747"/>
    <n v="0.27710000000000001"/>
    <n v="0.27900000000000003"/>
    <n v="0.2792"/>
    <n v="0.27929999999999999"/>
    <n v="0.27910000000000001"/>
    <n v="0.27979999999999999"/>
    <n v="0.27979999999999999"/>
    <n v="0.27910000000000001"/>
    <n v="0.27939999999999998"/>
    <n v="0.2797"/>
    <n v="0.28070000000000001"/>
    <n v="0.28060000000000002"/>
    <n v="0.28060000000000002"/>
    <n v="0.2797"/>
    <n v="0.28270000000000001"/>
    <n v="0.2823"/>
    <n v="0.28179999999999999"/>
    <n v="0.28149999999999997"/>
    <n v="0.28129999999999999"/>
    <n v="0.28110000000000002"/>
    <n v="0.28079999999999999"/>
    <n v="0.28070000000000001"/>
    <n v="0.27960000000000002"/>
    <n v="0.27960000000000002"/>
    <n v="0.2797"/>
    <n v="0.2797"/>
    <n v="0.28389999999999999"/>
    <n v="0.28399999999999997"/>
    <n v="0.28410000000000002"/>
    <n v="0.28360000000000002"/>
    <n v="0.28339999999999999"/>
    <n v="0.28360000000000002"/>
    <n v="0.28410000000000002"/>
    <n v="0.2843"/>
    <n v="0.28439999999999999"/>
    <n v="0.2843"/>
    <n v="0.28239999999999998"/>
    <n v="0.28289999999999998"/>
    <n v="0.2833"/>
    <n v="0.28449999999999998"/>
    <n v="0.28510000000000002"/>
    <n v="0.28520000000000001"/>
    <n v="0.28499999999999998"/>
    <n v="0.2848"/>
    <n v="0.2843"/>
    <n v="0.28389999999999999"/>
    <n v="0.28360000000000002"/>
    <n v="0.2833"/>
    <n v="0.28310000000000002"/>
    <n v="0.28220000000000001"/>
    <n v="0.28210000000000002"/>
    <n v="0.28160000000000002"/>
    <n v="0.28100000000000003"/>
    <n v="0.28079999999999999"/>
    <n v="0.28070000000000001"/>
    <n v="0.28010000000000002"/>
    <n v="0.27629999999999999"/>
    <n v="0.2757"/>
    <n v="0.27510000000000001"/>
    <n v="0.27439999999999998"/>
    <n v="0.27379999999999999"/>
    <n v="0.2732"/>
    <n v="0.2737"/>
    <n v="0.27339999999999998"/>
    <n v="0.2732"/>
    <n v="0.2732"/>
    <n v="0.27360000000000001"/>
    <n v="0.27410000000000001"/>
    <n v="0.27660000000000001"/>
    <n v="0.27700000000000002"/>
    <n v="0.28060000000000002"/>
    <n v="0.28089999999999998"/>
    <n v="0.28129999999999999"/>
    <n v="0.28139999999999998"/>
    <n v="0.28189999999999998"/>
    <n v="0.2828"/>
    <n v="0.28299999999999997"/>
    <n v="0.28339999999999999"/>
    <n v="0.28299999999999997"/>
    <n v="0.28949999999999998"/>
    <n v="0.28999999999999998"/>
    <n v="0.2923"/>
    <n v="0.29239999999999999"/>
    <n v="0.29289999999999999"/>
    <n v="0.29349999999999998"/>
    <n v="0.29380000000000001"/>
    <n v="0.2913"/>
    <n v="0.28870000000000001"/>
    <n v="0.28820000000000001"/>
    <n v="0.2878"/>
    <n v="0.28739999999999999"/>
    <n v="0.28670000000000001"/>
    <n v="0.28589999999999999"/>
    <n v="0.28089999999999998"/>
    <n v="0.2802"/>
    <n v="0.27960000000000002"/>
    <n v="0.27879999999999999"/>
    <n v="0.27839999999999998"/>
    <n v="0.27800000000000002"/>
    <n v="0.27760000000000001"/>
    <n v="0.27750000000000002"/>
    <n v="0.27789999999999998"/>
    <n v="0.2742"/>
    <n v="0.2742"/>
    <n v="0.27439999999999998"/>
    <n v="0.2747"/>
    <n v="0.27550000000000002"/>
    <n v="0.27450000000000002"/>
    <n v="0.27410000000000001"/>
    <n v="0.27510000000000001"/>
    <n v="0.27479999999999999"/>
    <n v="0.27489999999999998"/>
    <n v="0.27539999999999998"/>
    <n v="0.27610000000000001"/>
    <n v="0.27660000000000001"/>
    <n v="0.27729999999999999"/>
    <n v="0.27700000000000002"/>
    <n v="0.27679999999999999"/>
    <n v="0.27679999999999999"/>
    <n v="0.2797"/>
    <n v="0.27950000000000003"/>
    <n v="0.2797"/>
    <n v="0.28299999999999997"/>
    <n v="0.28299999999999997"/>
    <n v="0.28199999999999997"/>
    <n v="0.28170000000000001"/>
    <n v="0.28129999999999999"/>
    <n v="0.28079999999999999"/>
    <n v="0.28070000000000001"/>
    <n v="0.28050000000000003"/>
    <n v="0.28360000000000002"/>
    <n v="0.28310000000000002"/>
    <n v="0.2828"/>
    <n v="0.28220000000000001"/>
    <n v="0.28179999999999999"/>
    <n v="0.28070000000000001"/>
    <n v="0.27960000000000002"/>
    <n v="0.27900000000000003"/>
    <n v="0.27829999999999999"/>
    <n v="0.27960000000000002"/>
    <n v="0.27860000000000001"/>
    <n v="0.27789999999999998"/>
    <n v="0.27739999999999998"/>
    <n v="0.27679999999999999"/>
    <n v="0.27760000000000001"/>
    <n v="0.27729999999999999"/>
    <n v="0.27650000000000002"/>
    <n v="0.2762"/>
    <n v="0.27410000000000001"/>
    <n v="0.27389999999999998"/>
    <n v="0.27400000000000002"/>
    <n v="0.27350000000000002"/>
    <n v="0.27329999999999999"/>
    <n v="0.27229999999999999"/>
    <n v="0.27229999999999999"/>
    <n v="0.27139999999999997"/>
    <n v="0.27139999999999997"/>
    <n v="0.27089999999999997"/>
    <n v="0.26960000000000001"/>
    <n v="0.26889999999999997"/>
    <n v="0.26869999999999999"/>
    <n v="0.26850000000000002"/>
    <n v="0.26829999999999998"/>
    <n v="0.26869999999999999"/>
    <m/>
    <n v="0.28873416370106769"/>
    <n v="95.75"/>
    <n v="85.111111111111114"/>
    <n v="-4.699999999999982E-3"/>
    <n v="-4.7567311955076123E-2"/>
    <n v="-0.1490541812242426"/>
    <n v="0.16039978799121685"/>
    <x v="7"/>
    <x v="126"/>
  </r>
  <r>
    <x v="0"/>
    <n v="-11.7"/>
    <n v="-8.3000000000000007"/>
    <s v="225/45R17"/>
    <x v="9"/>
    <s v="01912981"/>
    <n v="1093"/>
    <n v="42"/>
    <s v="1N48A0A5X3424"/>
    <d v="2025-02-09T00:00:00"/>
    <n v="0.32240000000000002"/>
    <n v="0.32869999999999999"/>
    <n v="106"/>
    <n v="106"/>
    <n v="108"/>
    <n v="107"/>
    <n v="75.199999999998809"/>
    <s v=""/>
    <n v="2086"/>
    <n v="106.75"/>
    <m/>
    <m/>
    <m/>
    <m/>
    <m/>
    <m/>
    <n v="0.17330000000000001"/>
    <n v="0.2165"/>
    <n v="0.2601"/>
    <n v="0.27650000000000002"/>
    <n v="0.28560000000000002"/>
    <n v="0.28910000000000002"/>
    <n v="0.28949999999999998"/>
    <n v="0.30170000000000002"/>
    <n v="0.30459999999999998"/>
    <n v="0.30449999999999999"/>
    <n v="0.30640000000000001"/>
    <n v="0.31140000000000001"/>
    <n v="0.31059999999999999"/>
    <n v="0.31090000000000001"/>
    <n v="0.3115"/>
    <n v="0.31740000000000002"/>
    <n v="0.31840000000000002"/>
    <n v="0.32300000000000001"/>
    <n v="0.3261"/>
    <n v="0.32650000000000001"/>
    <n v="0.32800000000000001"/>
    <n v="0.32919999999999999"/>
    <n v="0.32879999999999998"/>
    <n v="0.32950000000000002"/>
    <n v="0.33189999999999997"/>
    <n v="0.33210000000000001"/>
    <n v="0.33279999999999998"/>
    <n v="0.33250000000000002"/>
    <n v="0.33179999999999998"/>
    <n v="0.33179999999999998"/>
    <n v="0.32869999999999999"/>
    <n v="0.32850000000000001"/>
    <n v="0.32829999999999998"/>
    <n v="0.32690000000000002"/>
    <n v="0.32679999999999998"/>
    <n v="0.32690000000000002"/>
    <n v="0.32779999999999998"/>
    <n v="0.32800000000000001"/>
    <n v="0.32650000000000001"/>
    <n v="0.32400000000000001"/>
    <n v="0.32640000000000002"/>
    <n v="0.32769999999999999"/>
    <n v="0.3271"/>
    <n v="0.32669999999999999"/>
    <n v="0.32629999999999998"/>
    <n v="0.32600000000000001"/>
    <n v="0.32840000000000003"/>
    <n v="0.33439999999999998"/>
    <n v="0.3342"/>
    <n v="0.33389999999999997"/>
    <n v="0.33560000000000001"/>
    <n v="0.33789999999999998"/>
    <n v="0.33710000000000001"/>
    <n v="0.33629999999999999"/>
    <n v="0.3352"/>
    <n v="0.33479999999999999"/>
    <n v="0.33429999999999999"/>
    <n v="0.3352"/>
    <n v="0.33350000000000002"/>
    <n v="0.3337"/>
    <n v="0.33329999999999999"/>
    <n v="0.33410000000000001"/>
    <n v="0.33400000000000002"/>
    <n v="0.33360000000000001"/>
    <n v="0.33329999999999999"/>
    <n v="0.33310000000000001"/>
    <n v="0.33090000000000003"/>
    <n v="0.33029999999999998"/>
    <n v="0.32969999999999999"/>
    <n v="0.33"/>
    <n v="0.32940000000000003"/>
    <n v="0.32890000000000003"/>
    <n v="0.32829999999999998"/>
    <n v="0.32979999999999998"/>
    <n v="0.32969999999999999"/>
    <n v="0.3296"/>
    <n v="0.32940000000000003"/>
    <n v="0.32929999999999998"/>
    <n v="0.32619999999999999"/>
    <n v="0.32569999999999999"/>
    <n v="0.32529999999999998"/>
    <n v="0.32500000000000001"/>
    <n v="0.32479999999999998"/>
    <n v="0.3246"/>
    <n v="0.32429999999999998"/>
    <n v="0.32390000000000002"/>
    <n v="0.3236"/>
    <n v="0.32319999999999999"/>
    <n v="0.32300000000000001"/>
    <n v="0.3226"/>
    <n v="0.32219999999999999"/>
    <n v="0.32190000000000002"/>
    <n v="0.32100000000000001"/>
    <n v="0.32019999999999998"/>
    <n v="0.31979999999999997"/>
    <n v="0.31859999999999999"/>
    <n v="0.31790000000000002"/>
    <n v="0.31730000000000003"/>
    <n v="0.31669999999999998"/>
    <n v="0.31619999999999998"/>
    <n v="0.31569999999999998"/>
    <n v="0.31530000000000002"/>
    <n v="0.31480000000000002"/>
    <n v="0.31309999999999999"/>
    <n v="0.31080000000000002"/>
    <n v="0.31040000000000001"/>
    <n v="0.31009999999999999"/>
    <n v="0.30940000000000001"/>
    <n v="0.30919999999999997"/>
    <n v="0.30940000000000001"/>
    <n v="0.31"/>
    <n v="0.30990000000000001"/>
    <n v="0.30980000000000002"/>
    <n v="0.31359999999999999"/>
    <n v="0.31290000000000001"/>
    <n v="0.3125"/>
    <n v="0.31209999999999999"/>
    <n v="0.31190000000000001"/>
    <n v="0.31180000000000002"/>
    <n v="0.31190000000000001"/>
    <n v="0.31540000000000001"/>
    <n v="0.3155"/>
    <n v="0.31440000000000001"/>
    <n v="0.31430000000000002"/>
    <n v="0.31590000000000001"/>
    <n v="0.31569999999999998"/>
    <n v="0.3155"/>
    <n v="0.31540000000000001"/>
    <n v="0.315"/>
    <n v="0.31219999999999998"/>
    <n v="0.31259999999999999"/>
    <n v="0.31369999999999998"/>
    <n v="0.313"/>
    <n v="0.31290000000000001"/>
    <n v="0.31309999999999999"/>
    <n v="0.31330000000000002"/>
    <n v="0.3196"/>
    <n v="0.31900000000000001"/>
    <n v="0.31809999999999999"/>
    <n v="0.31929999999999997"/>
    <n v="0.31940000000000002"/>
    <n v="0.31940000000000002"/>
    <n v="0.31619999999999998"/>
    <n v="0.31780000000000003"/>
    <n v="0.3206"/>
    <n v="0.32100000000000001"/>
    <n v="0.32029999999999997"/>
    <n v="0.32200000000000001"/>
    <n v="0.32240000000000002"/>
    <n v="0.32029999999999997"/>
    <n v="0.32"/>
    <n v="0.3201"/>
    <n v="0.32340000000000002"/>
    <n v="0.32350000000000001"/>
    <n v="0.32369999999999999"/>
    <n v="0.32400000000000001"/>
    <n v="0.32469999999999999"/>
    <n v="0.32479999999999998"/>
    <n v="0.32190000000000002"/>
    <n v="0.32219999999999999"/>
    <n v="0.3216"/>
    <n v="0.32079999999999997"/>
    <n v="0.31919999999999998"/>
    <n v="0.31790000000000002"/>
    <n v="0.3165"/>
    <n v="0.31259999999999999"/>
    <n v="0.31240000000000001"/>
    <n v="0.31140000000000001"/>
    <n v="0.31290000000000001"/>
    <n v="0.31230000000000002"/>
    <n v="0.31659999999999999"/>
    <n v="0.31259999999999999"/>
    <n v="0.31240000000000001"/>
    <n v="0.3165"/>
    <n v="0.3165"/>
    <n v="0.31590000000000001"/>
    <n v="0.31929999999999997"/>
    <n v="0.31900000000000001"/>
    <n v="0.32469999999999999"/>
    <n v="0.32479999999999998"/>
    <n v="0.3216"/>
    <n v="0.32150000000000001"/>
    <n v="0.32190000000000002"/>
    <n v="0.3216"/>
    <n v="0.31950000000000001"/>
    <n v="0.32540000000000002"/>
    <n v="0.32740000000000002"/>
    <n v="0.32050000000000001"/>
    <n v="0.3206"/>
    <n v="0.32190000000000002"/>
    <n v="0.3251"/>
    <n v="0.32669999999999999"/>
    <n v="0.32090000000000002"/>
    <n v="0.32069999999999999"/>
    <n v="0.31979999999999997"/>
    <n v="0.31969999999999998"/>
    <n v="0.31979999999999997"/>
    <n v="0.31869999999999998"/>
    <n v="0.31740000000000002"/>
    <n v="0.31919999999999998"/>
    <n v="0.32640000000000002"/>
    <n v="0.32629999999999998"/>
    <n v="0.32640000000000002"/>
    <n v="0.32650000000000001"/>
    <n v="0.3306"/>
    <n v="0.33090000000000003"/>
    <n v="0.33210000000000001"/>
    <n v="0.33339999999999997"/>
    <n v="0.33329999999999999"/>
    <n v="0.33829999999999999"/>
    <n v="0.34360000000000002"/>
    <n v="0.34329999999999999"/>
    <n v="0.34289999999999998"/>
    <n v="0.3412"/>
    <n v="0.34710000000000002"/>
    <n v="0.34589999999999999"/>
    <n v="0.3458"/>
    <n v="0.34570000000000001"/>
    <n v="0.34279999999999999"/>
    <n v="0.3337"/>
    <n v="0.33410000000000001"/>
    <n v="0.33300000000000002"/>
    <n v="0.33250000000000002"/>
    <n v="0.3332"/>
    <n v="0.3332"/>
    <n v="0.34150000000000003"/>
    <n v="0.34039999999999998"/>
    <n v="0.33989999999999998"/>
    <n v="0.33560000000000001"/>
    <n v="0.3347"/>
    <n v="0.3342"/>
    <n v="0.33350000000000002"/>
    <n v="0.33200000000000002"/>
    <n v="0.33139999999999997"/>
    <n v="0.33090000000000003"/>
    <n v="0.3306"/>
    <n v="0.3301"/>
    <n v="0.3296"/>
    <n v="0.32979999999999998"/>
    <n v="0.33260000000000001"/>
    <n v="0.33300000000000002"/>
    <n v="0.33639999999999998"/>
    <n v="0.33650000000000002"/>
    <n v="0.33700000000000002"/>
    <n v="0.33339999999999997"/>
    <n v="0.3342"/>
    <n v="0.33689999999999998"/>
    <n v="0.33750000000000002"/>
    <n v="0.33789999999999998"/>
    <n v="0.33629999999999999"/>
    <n v="0.3412"/>
    <n v="0.34079999999999999"/>
    <n v="0.3407"/>
    <n v="0.34089999999999998"/>
    <n v="0.34079999999999999"/>
    <n v="0.34060000000000001"/>
    <n v="0.34039999999999998"/>
    <n v="0.3392"/>
    <n v="0.33910000000000001"/>
    <n v="0.33879999999999999"/>
    <n v="0.33910000000000001"/>
    <n v="0.33850000000000002"/>
    <n v="0.33789999999999998"/>
    <n v="0.33729999999999999"/>
    <n v="0.33829999999999999"/>
    <n v="0.33539999999999998"/>
    <n v="0.3352"/>
    <n v="0.33939999999999998"/>
    <n v="0.33850000000000002"/>
    <n v="0.3372"/>
    <n v="0.3357"/>
    <n v="0.33310000000000001"/>
    <n v="0.33760000000000001"/>
    <n v="0.33679999999999999"/>
    <n v="0.34589999999999999"/>
    <n v="0.34449999999999997"/>
    <n v="0.34160000000000001"/>
    <n v="0.33960000000000001"/>
    <n v="0.33789999999999998"/>
    <n v="0.33639999999999998"/>
    <n v="0.33979999999999999"/>
    <n v="0.3498"/>
    <n v="0.34949999999999998"/>
    <n v="0.35010000000000002"/>
    <n v="0.34960000000000002"/>
    <n v="0.34910000000000002"/>
    <n v="0.34870000000000001"/>
    <n v="0.34820000000000001"/>
    <n v="0.34589999999999999"/>
    <n v="0.34670000000000001"/>
    <n v="0.3448"/>
    <n v="0.35510000000000003"/>
    <n v="0.35520000000000002"/>
    <n v="0.3543"/>
    <n v="0.35270000000000001"/>
    <n v="0.35160000000000002"/>
    <n v="0.35099999999999998"/>
    <n v="0.34820000000000001"/>
    <n v="0.34739999999999999"/>
    <n v="0.34820000000000001"/>
    <m/>
    <n v="0.32828149466192169"/>
    <n v="106.75"/>
    <n v="94.888888888888886"/>
    <n v="-6.2999999999999723E-3"/>
    <n v="0.19532185606620361"/>
    <n v="6.7912254324005675E-2"/>
    <n v="-5.6566647557031426E-2"/>
    <x v="7"/>
    <x v="127"/>
  </r>
  <r>
    <x v="0"/>
    <n v="-11.7"/>
    <n v="-8.3000000000000007"/>
    <s v="P225/60R16"/>
    <x v="1"/>
    <s v="ZU009500"/>
    <n v="1171"/>
    <n v="35"/>
    <s v="APXOB2UU3324"/>
    <d v="2025-02-09T00:00:00"/>
    <n v="0.30649999999999999"/>
    <n v="0.30859999999999999"/>
    <n v="100"/>
    <n v="100"/>
    <n v="100"/>
    <n v="100"/>
    <n v="75.199999999998809"/>
    <s v=""/>
    <n v="1375"/>
    <n v="100"/>
    <m/>
    <m/>
    <m/>
    <m/>
    <m/>
    <m/>
    <n v="0.23880000000000001"/>
    <n v="0.30220000000000002"/>
    <n v="0.31759999999999999"/>
    <n v="0.32029999999999997"/>
    <n v="0.31950000000000001"/>
    <n v="0.32269999999999999"/>
    <n v="0.32029999999999997"/>
    <n v="0.31929999999999997"/>
    <n v="0.3206"/>
    <n v="0.32540000000000002"/>
    <n v="0.32629999999999998"/>
    <n v="0.3241"/>
    <n v="0.32400000000000001"/>
    <n v="0.32400000000000001"/>
    <n v="0.32519999999999999"/>
    <n v="0.3251"/>
    <n v="0.32529999999999998"/>
    <n v="0.3342"/>
    <n v="0.33360000000000001"/>
    <n v="0.3322"/>
    <n v="0.33179999999999998"/>
    <n v="0.33389999999999997"/>
    <n v="0.33239999999999997"/>
    <n v="0.33529999999999999"/>
    <n v="0.3382"/>
    <n v="0.33839999999999998"/>
    <n v="0.3382"/>
    <n v="0.33510000000000001"/>
    <n v="0.33579999999999999"/>
    <n v="0.33529999999999999"/>
    <n v="0.33729999999999999"/>
    <n v="0.33639999999999998"/>
    <n v="0.3357"/>
    <n v="0.33550000000000002"/>
    <n v="0.3322"/>
    <n v="0.33360000000000001"/>
    <n v="0.3332"/>
    <n v="0.33410000000000001"/>
    <n v="0.33360000000000001"/>
    <n v="0.33360000000000001"/>
    <n v="0.33129999999999998"/>
    <n v="0.33160000000000001"/>
    <n v="0.33100000000000002"/>
    <n v="0.33139999999999997"/>
    <n v="0.32879999999999998"/>
    <n v="0.32800000000000001"/>
    <n v="0.32719999999999999"/>
    <n v="0.32969999999999999"/>
    <n v="0.32890000000000003"/>
    <n v="0.32640000000000002"/>
    <n v="0.32440000000000002"/>
    <n v="0.32319999999999999"/>
    <n v="0.32219999999999999"/>
    <n v="0.32129999999999997"/>
    <n v="0.3206"/>
    <n v="0.32179999999999997"/>
    <n v="0.32169999999999999"/>
    <n v="0.3211"/>
    <n v="0.32040000000000002"/>
    <n v="0.31969999999999998"/>
    <n v="0.3201"/>
    <n v="0.31940000000000002"/>
    <n v="0.3175"/>
    <n v="0.31709999999999999"/>
    <n v="0.3165"/>
    <n v="0.31330000000000002"/>
    <n v="0.312"/>
    <n v="0.31119999999999998"/>
    <n v="0.31040000000000001"/>
    <n v="0.30940000000000001"/>
    <n v="0.30630000000000002"/>
    <n v="0.30570000000000003"/>
    <n v="0.30640000000000001"/>
    <n v="0.30590000000000001"/>
    <n v="0.30549999999999999"/>
    <n v="0.30509999999999998"/>
    <n v="0.30470000000000003"/>
    <n v="0.3044"/>
    <n v="0.30420000000000003"/>
    <n v="0.30380000000000001"/>
    <n v="0.30330000000000001"/>
    <n v="0.30280000000000001"/>
    <n v="0.30249999999999999"/>
    <n v="0.30220000000000002"/>
    <n v="0.30209999999999998"/>
    <n v="0.30199999999999999"/>
    <n v="0.3019"/>
    <n v="0.3019"/>
    <n v="0.3019"/>
    <n v="0.30180000000000001"/>
    <n v="0.30180000000000001"/>
    <n v="0.30180000000000001"/>
    <n v="0.30180000000000001"/>
    <n v="0.3019"/>
    <n v="0.3019"/>
    <n v="0.30199999999999999"/>
    <n v="0.30209999999999998"/>
    <n v="0.30230000000000001"/>
    <n v="0.3029"/>
    <n v="0.30330000000000001"/>
    <n v="0.30420000000000003"/>
    <n v="0.30809999999999998"/>
    <n v="0.30940000000000001"/>
    <n v="0.30930000000000002"/>
    <n v="0.30919999999999997"/>
    <n v="0.30909999999999999"/>
    <n v="0.30909999999999999"/>
    <n v="0.30890000000000001"/>
    <n v="0.30890000000000001"/>
    <n v="0.30640000000000001"/>
    <n v="0.30630000000000002"/>
    <n v="0.30599999999999999"/>
    <n v="0.30559999999999998"/>
    <n v="0.30570000000000003"/>
    <n v="0.30359999999999998"/>
    <n v="0.30380000000000001"/>
    <n v="0.30330000000000001"/>
    <n v="0.30370000000000003"/>
    <n v="0.3034"/>
    <n v="0.30070000000000002"/>
    <n v="0.30030000000000001"/>
    <n v="0.3"/>
    <n v="0.29980000000000001"/>
    <n v="0.29970000000000002"/>
    <n v="0.29949999999999999"/>
    <n v="0.30020000000000002"/>
    <n v="0.29980000000000001"/>
    <n v="0.30159999999999998"/>
    <n v="0.30149999999999999"/>
    <n v="0.30130000000000001"/>
    <n v="0.2994"/>
    <n v="0.29780000000000001"/>
    <n v="0.2979"/>
    <n v="0.3014"/>
    <n v="0.29920000000000002"/>
    <n v="0.2989"/>
    <n v="0.29870000000000002"/>
    <n v="0.29799999999999999"/>
    <n v="0.29770000000000002"/>
    <n v="0.29720000000000002"/>
    <n v="0.29709999999999998"/>
    <n v="0.29449999999999998"/>
    <n v="0.29470000000000002"/>
    <n v="0.29260000000000003"/>
    <n v="0.29709999999999998"/>
    <n v="0.29699999999999999"/>
    <n v="0.29430000000000001"/>
    <n v="0.29339999999999999"/>
    <n v="0.29360000000000003"/>
    <n v="0.29310000000000003"/>
    <n v="0.29270000000000002"/>
    <n v="0.29189999999999999"/>
    <n v="0.2913"/>
    <n v="0.2903"/>
    <n v="0.28989999999999999"/>
    <n v="0.2918"/>
    <n v="0.29099999999999998"/>
    <n v="0.29020000000000001"/>
    <n v="0.28810000000000002"/>
    <n v="0.28689999999999999"/>
    <n v="0.28599999999999998"/>
    <n v="0.28739999999999999"/>
    <n v="0.28839999999999999"/>
    <n v="0.28539999999999999"/>
    <n v="0.28599999999999998"/>
    <n v="0.28699999999999998"/>
    <n v="0.2868"/>
    <n v="0.28670000000000001"/>
    <n v="0.29039999999999999"/>
    <n v="0.29070000000000001"/>
    <n v="0.29120000000000001"/>
    <n v="0.29310000000000003"/>
    <n v="0.29310000000000003"/>
    <n v="0.29360000000000003"/>
    <n v="0.29399999999999998"/>
    <n v="0.29330000000000001"/>
    <n v="0.29320000000000002"/>
    <n v="0.2984"/>
    <n v="0.29809999999999998"/>
    <n v="0.2954"/>
    <n v="0.29580000000000001"/>
    <n v="0.29680000000000001"/>
    <n v="0.30030000000000001"/>
    <n v="0.29859999999999998"/>
    <n v="0.29809999999999998"/>
    <n v="0.29780000000000001"/>
    <n v="0.29749999999999999"/>
    <n v="0.29870000000000002"/>
    <n v="0.29830000000000001"/>
    <n v="0.29849999999999999"/>
    <n v="0.30180000000000001"/>
    <n v="0.29349999999999998"/>
    <n v="0.29120000000000001"/>
    <n v="0.29049999999999998"/>
    <n v="0.28989999999999999"/>
    <n v="0.28720000000000001"/>
    <n v="0.28649999999999998"/>
    <n v="0.28610000000000002"/>
    <n v="0.28610000000000002"/>
    <n v="0.29349999999999998"/>
    <n v="0.29299999999999998"/>
    <n v="0.29980000000000001"/>
    <n v="0.29949999999999999"/>
    <n v="0.2994"/>
    <n v="0.29680000000000001"/>
    <n v="0.29630000000000001"/>
    <n v="0.29580000000000001"/>
    <n v="0.29580000000000001"/>
    <n v="0.29599999999999999"/>
    <n v="0.29509999999999997"/>
    <n v="0.29720000000000002"/>
    <n v="0.29609999999999997"/>
    <n v="0.29199999999999998"/>
    <n v="0.29099999999999998"/>
    <n v="0.2903"/>
    <n v="0.29199999999999998"/>
    <n v="0.29149999999999998"/>
    <n v="0.29370000000000002"/>
    <n v="0.29349999999999998"/>
    <n v="0.29330000000000001"/>
    <n v="0.29339999999999999"/>
    <n v="0.29370000000000002"/>
    <n v="0.29509999999999997"/>
    <n v="0.29459999999999997"/>
    <n v="0.29420000000000002"/>
    <n v="0.29370000000000002"/>
    <n v="0.29630000000000001"/>
    <n v="0.29609999999999997"/>
    <n v="0.29580000000000001"/>
    <n v="0.29549999999999998"/>
    <n v="0.29549999999999998"/>
    <n v="0.29749999999999999"/>
    <n v="0.29720000000000002"/>
    <n v="0.29770000000000002"/>
    <n v="0.29770000000000002"/>
    <n v="0.29770000000000002"/>
    <n v="0.29520000000000002"/>
    <n v="0.29360000000000003"/>
    <n v="0.29320000000000002"/>
    <n v="0.29299999999999998"/>
    <n v="0.2928"/>
    <n v="0.29349999999999998"/>
    <n v="0.29709999999999998"/>
    <n v="0.29749999999999999"/>
    <n v="0.29799999999999999"/>
    <n v="0.29730000000000001"/>
    <n v="0.29749999999999999"/>
    <n v="0.2974"/>
    <n v="0.29749999999999999"/>
    <n v="0.29759999999999998"/>
    <n v="0.29870000000000002"/>
    <n v="0.2984"/>
    <n v="0.29830000000000001"/>
    <n v="0.29770000000000002"/>
    <n v="0.29699999999999999"/>
    <n v="0.29630000000000001"/>
    <n v="0.29559999999999997"/>
    <n v="0.2949"/>
    <n v="0.29420000000000002"/>
    <n v="0.29920000000000002"/>
    <n v="0.29980000000000001"/>
    <n v="0.29920000000000002"/>
    <n v="0.29799999999999999"/>
    <n v="0.29770000000000002"/>
    <n v="0.29770000000000002"/>
    <n v="0.29799999999999999"/>
    <n v="0.29870000000000002"/>
    <n v="0.29859999999999998"/>
    <n v="0.2984"/>
    <n v="0.29870000000000002"/>
    <n v="0.29880000000000001"/>
    <n v="0.29859999999999998"/>
    <n v="0.29849999999999999"/>
    <n v="0.2984"/>
    <n v="0.29799999999999999"/>
    <n v="0.29709999999999998"/>
    <n v="0.29549999999999998"/>
    <n v="0.29549999999999998"/>
    <n v="0.29709999999999998"/>
    <n v="0.2999"/>
    <n v="0.29680000000000001"/>
    <n v="0.29680000000000001"/>
    <n v="0.29699999999999999"/>
    <n v="0.29849999999999999"/>
    <n v="0.29909999999999998"/>
    <n v="0.2994"/>
    <n v="0.30030000000000001"/>
    <n v="0.30070000000000002"/>
    <n v="0.30159999999999998"/>
    <n v="0.30159999999999998"/>
    <n v="0.3014"/>
    <n v="0.30109999999999998"/>
    <n v="0.3009"/>
    <n v="0.29980000000000001"/>
    <n v="0.30070000000000002"/>
    <n v="0.29849999999999999"/>
    <n v="0.2979"/>
    <n v="0.2974"/>
    <n v="0.2964"/>
    <n v="0.29459999999999997"/>
    <m/>
    <n v="0.30299145907473329"/>
    <n v="100"/>
    <n v="88.888888888888886"/>
    <n v="-2.0999999999999908E-3"/>
    <n v="-1.3904832274272236E-2"/>
    <n v="-0.11243772241992868"/>
    <n v="0.12378332918690292"/>
    <x v="7"/>
    <x v="128"/>
  </r>
  <r>
    <x v="0"/>
    <n v="-11.7"/>
    <n v="-8.3000000000000007"/>
    <s v="P195/75R14"/>
    <x v="0"/>
    <s v="ZB007833"/>
    <n v="1031"/>
    <n v="35"/>
    <s v="APKAB3UU0720"/>
    <d v="2025-02-09T00:00:00"/>
    <n v="0.31159999999999999"/>
    <n v="0.31369999999999998"/>
    <n v="103"/>
    <s v=""/>
    <n v="103"/>
    <s v=""/>
    <n v="75.199999999998809"/>
    <s v=""/>
    <n v="263"/>
    <n v="103"/>
    <m/>
    <m/>
    <m/>
    <m/>
    <m/>
    <m/>
    <n v="0.26379999999999998"/>
    <n v="0.30049999999999999"/>
    <n v="0.3085"/>
    <n v="0.31630000000000003"/>
    <n v="0.31879999999999997"/>
    <n v="0.31879999999999997"/>
    <n v="0.31430000000000002"/>
    <n v="0.31419999999999998"/>
    <n v="0.31109999999999999"/>
    <n v="0.3054"/>
    <n v="0.30449999999999999"/>
    <n v="0.30590000000000001"/>
    <n v="0.308"/>
    <n v="0.31219999999999998"/>
    <n v="0.31030000000000002"/>
    <n v="0.315"/>
    <n v="0.31190000000000001"/>
    <n v="0.31109999999999999"/>
    <n v="0.31009999999999999"/>
    <n v="0.31119999999999998"/>
    <n v="0.31280000000000002"/>
    <n v="0.31630000000000003"/>
    <n v="0.31490000000000001"/>
    <n v="0.31509999999999999"/>
    <n v="0.314"/>
    <n v="0.32419999999999999"/>
    <n v="0.32319999999999999"/>
    <n v="0.32450000000000001"/>
    <n v="0.32400000000000001"/>
    <n v="0.32319999999999999"/>
    <n v="0.32879999999999998"/>
    <n v="0.32800000000000001"/>
    <n v="0.32729999999999998"/>
    <n v="0.32519999999999999"/>
    <n v="0.32650000000000001"/>
    <n v="0.32579999999999998"/>
    <n v="0.3251"/>
    <n v="0.32450000000000001"/>
    <n v="0.3256"/>
    <n v="0.32479999999999998"/>
    <n v="0.32419999999999999"/>
    <n v="0.32350000000000001"/>
    <n v="0.32300000000000001"/>
    <n v="0.32240000000000002"/>
    <n v="0.32190000000000002"/>
    <n v="0.32600000000000001"/>
    <n v="0.3221"/>
    <n v="0.32140000000000002"/>
    <n v="0.32069999999999999"/>
    <n v="0.31830000000000003"/>
    <n v="0.31740000000000002"/>
    <n v="0.31640000000000001"/>
    <n v="0.31569999999999998"/>
    <n v="0.31630000000000003"/>
    <n v="0.31590000000000001"/>
    <n v="0.3155"/>
    <n v="0.31230000000000002"/>
    <n v="0.31219999999999998"/>
    <n v="0.31180000000000002"/>
    <n v="0.31140000000000001"/>
    <n v="0.311"/>
    <n v="0.31069999999999998"/>
    <n v="0.30990000000000001"/>
    <n v="0.30919999999999997"/>
    <n v="0.30880000000000002"/>
    <n v="0.3085"/>
    <n v="0.30809999999999998"/>
    <n v="0.30780000000000002"/>
    <n v="0.30740000000000001"/>
    <n v="0.30709999999999998"/>
    <n v="0.30669999999999997"/>
    <n v="0.30380000000000001"/>
    <n v="0.30380000000000001"/>
    <n v="0.30370000000000003"/>
    <n v="0.30359999999999998"/>
    <n v="0.30180000000000001"/>
    <n v="0.30159999999999998"/>
    <n v="0.30130000000000001"/>
    <n v="0.30099999999999999"/>
    <n v="0.30070000000000002"/>
    <n v="0.30030000000000001"/>
    <n v="0.3"/>
    <n v="0.29959999999999998"/>
    <n v="0.29780000000000001"/>
    <n v="0.29749999999999999"/>
    <n v="0.29730000000000001"/>
    <n v="0.29709999999999998"/>
    <n v="0.2969"/>
    <n v="0.29670000000000002"/>
    <n v="0.29649999999999999"/>
    <n v="0.29630000000000001"/>
    <n v="0.29609999999999997"/>
    <n v="0.2959"/>
    <n v="0.29580000000000001"/>
    <n v="0.29559999999999997"/>
    <n v="0.2954"/>
    <n v="0.29530000000000001"/>
    <n v="0.29520000000000002"/>
    <n v="0.29509999999999997"/>
    <n v="0.29509999999999997"/>
    <n v="0.29509999999999997"/>
    <n v="0.29499999999999998"/>
    <n v="0.29530000000000001"/>
    <n v="0.29260000000000003"/>
    <n v="0.29249999999999998"/>
    <n v="0.29260000000000003"/>
    <n v="0.2928"/>
    <n v="0.29559999999999997"/>
    <n v="0.29580000000000001"/>
    <n v="0.29520000000000002"/>
    <n v="0.29620000000000002"/>
    <n v="0.29720000000000002"/>
    <n v="0.2974"/>
    <n v="0.29659999999999997"/>
    <n v="0.2994"/>
    <n v="0.30249999999999999"/>
    <n v="0.3024"/>
    <n v="0.2999"/>
    <n v="0.29809999999999998"/>
    <n v="0.29809999999999998"/>
    <n v="0.2959"/>
    <n v="0.2959"/>
    <n v="0.29389999999999999"/>
    <n v="0.2959"/>
    <n v="0.29699999999999999"/>
    <n v="0.2964"/>
    <n v="0.29649999999999999"/>
    <n v="0.30080000000000001"/>
    <n v="0.30130000000000001"/>
    <n v="0.30120000000000002"/>
    <n v="0.30120000000000002"/>
    <n v="0.30109999999999998"/>
    <n v="0.30099999999999999"/>
    <n v="0.29549999999999998"/>
    <n v="0.29770000000000002"/>
    <n v="0.29799999999999999"/>
    <n v="0.29449999999999998"/>
    <n v="0.29670000000000002"/>
    <n v="0.29849999999999999"/>
    <n v="0.29849999999999999"/>
    <n v="0.29849999999999999"/>
    <n v="0.29820000000000002"/>
    <n v="0.30009999999999998"/>
    <n v="0.30159999999999998"/>
    <n v="0.30009999999999998"/>
    <n v="0.29920000000000002"/>
    <n v="0.29830000000000001"/>
    <n v="0.29549999999999998"/>
    <n v="0.29499999999999998"/>
    <n v="0.29449999999999998"/>
    <n v="0.29160000000000003"/>
    <n v="0.29110000000000003"/>
    <n v="0.2898"/>
    <n v="0.28689999999999999"/>
    <n v="0.28710000000000002"/>
    <n v="0.2843"/>
    <n v="0.28439999999999999"/>
    <n v="0.28460000000000002"/>
    <n v="0.2858"/>
    <n v="0.29330000000000001"/>
    <n v="0.29670000000000002"/>
    <n v="0.30149999999999999"/>
    <n v="0.30220000000000002"/>
    <n v="0.30249999999999999"/>
    <n v="0.30259999999999998"/>
    <n v="0.30299999999999999"/>
    <n v="0.3024"/>
    <n v="0.30209999999999998"/>
    <n v="0.30509999999999998"/>
    <n v="0.30380000000000001"/>
    <n v="0.30459999999999998"/>
    <n v="0.30759999999999998"/>
    <n v="0.31090000000000001"/>
    <n v="0.3145"/>
    <n v="0.30909999999999999"/>
    <n v="0.30880000000000002"/>
    <n v="0.30990000000000001"/>
    <n v="0.31030000000000002"/>
    <n v="0.31430000000000002"/>
    <n v="0.31390000000000001"/>
    <n v="0.3085"/>
    <n v="0.3115"/>
    <n v="0.31159999999999999"/>
    <n v="0.31180000000000002"/>
    <n v="0.30980000000000002"/>
    <n v="0.31140000000000001"/>
    <n v="0.30590000000000001"/>
    <n v="0.30570000000000003"/>
    <n v="0.30549999999999999"/>
    <n v="0.30549999999999999"/>
    <n v="0.30719999999999997"/>
    <n v="0.30740000000000001"/>
    <n v="0.30709999999999998"/>
    <n v="0.30590000000000001"/>
    <n v="0.30459999999999998"/>
    <n v="0.30759999999999998"/>
    <n v="0.30680000000000002"/>
    <n v="0.30620000000000003"/>
    <n v="0.30719999999999997"/>
    <n v="0.30809999999999998"/>
    <n v="0.309"/>
    <n v="0.3125"/>
    <n v="0.31080000000000002"/>
    <n v="0.309"/>
    <n v="0.30769999999999997"/>
    <n v="0.30590000000000001"/>
    <n v="0.3044"/>
    <n v="0.30049999999999999"/>
    <n v="0.2994"/>
    <n v="0.29899999999999999"/>
    <n v="0.2989"/>
    <n v="0.29780000000000001"/>
    <n v="0.29759999999999998"/>
    <n v="0.3004"/>
    <n v="0.29980000000000001"/>
    <n v="0.29909999999999998"/>
    <n v="0.29859999999999998"/>
    <n v="0.29909999999999998"/>
    <n v="0.3044"/>
    <n v="0.30509999999999998"/>
    <n v="0.30869999999999997"/>
    <n v="0.30659999999999998"/>
    <n v="0.30659999999999998"/>
    <n v="0.30830000000000002"/>
    <n v="0.30919999999999997"/>
    <n v="0.30940000000000001"/>
    <n v="0.31080000000000002"/>
    <n v="0.31130000000000002"/>
    <n v="0.31180000000000002"/>
    <n v="0.31190000000000001"/>
    <n v="0.312"/>
    <n v="0.31159999999999999"/>
    <n v="0.31159999999999999"/>
    <n v="0.31169999999999998"/>
    <n v="0.31280000000000002"/>
    <n v="0.3135"/>
    <n v="0.31940000000000002"/>
    <n v="0.31909999999999999"/>
    <n v="0.31879999999999997"/>
    <n v="0.31840000000000002"/>
    <n v="0.31790000000000002"/>
    <n v="0.31730000000000003"/>
    <n v="0.31669999999999998"/>
    <n v="0.31630000000000003"/>
    <n v="0.31580000000000003"/>
    <n v="0.31530000000000002"/>
    <n v="0.31690000000000002"/>
    <n v="0.3165"/>
    <n v="0.31359999999999999"/>
    <n v="0.313"/>
    <n v="0.31240000000000001"/>
    <n v="0.31340000000000001"/>
    <n v="0.31719999999999998"/>
    <n v="0.31680000000000003"/>
    <n v="0.317"/>
    <n v="0.31719999999999998"/>
    <n v="0.31719999999999998"/>
    <n v="0.3165"/>
    <n v="0.31540000000000001"/>
    <n v="0.31869999999999998"/>
    <n v="0.31619999999999998"/>
    <n v="0.31340000000000001"/>
    <n v="0.31209999999999999"/>
    <n v="0.3115"/>
    <n v="0.31340000000000001"/>
    <n v="0.31259999999999999"/>
    <n v="0.3145"/>
    <n v="0.312"/>
    <n v="0.31490000000000001"/>
    <n v="0.31519999999999998"/>
    <n v="0.3155"/>
    <n v="0.31569999999999998"/>
    <n v="0.31580000000000003"/>
    <n v="0.3155"/>
    <n v="0.3155"/>
    <n v="0.31929999999999997"/>
    <n v="0.31869999999999998"/>
    <n v="0.31840000000000002"/>
    <n v="0.32229999999999998"/>
    <n v="0.31890000000000002"/>
    <n v="0.31869999999999998"/>
    <n v="0.31840000000000002"/>
    <n v="0.31819999999999998"/>
    <n v="0.31909999999999999"/>
    <n v="0.31690000000000002"/>
    <n v="0.3155"/>
    <n v="0.3125"/>
    <n v="0.31130000000000002"/>
    <n v="0.31019999999999998"/>
    <n v="0.30909999999999999"/>
    <n v="0.30809999999999998"/>
    <n v="0.307"/>
    <n v="0.30570000000000003"/>
    <n v="0.30109999999999998"/>
    <n v="0.3"/>
    <n v="0.29899999999999999"/>
    <n v="0.2984"/>
    <n v="0.29970000000000002"/>
    <n v="0.30259999999999998"/>
    <n v="0.30299999999999999"/>
    <m/>
    <n v="0.30720177935943072"/>
    <n v="103"/>
    <n v="91.555555555555557"/>
    <n v="-2.0999999999999908E-3"/>
    <n v="0.10797724250036941"/>
    <n v="5.8823243085376871E-3"/>
    <n v="5.4632824584365603E-3"/>
    <x v="7"/>
    <x v="129"/>
  </r>
  <r>
    <x v="0"/>
    <n v="-11.7"/>
    <n v="-8.3000000000000007"/>
    <s v="225/45R17"/>
    <x v="6"/>
    <s v="01911233"/>
    <n v="1093"/>
    <n v="42"/>
    <s v="1N48A0A5X3424"/>
    <d v="2025-02-09T00:00:00"/>
    <n v="0.33489999999999998"/>
    <n v="0.33860000000000001"/>
    <n v="111"/>
    <s v=""/>
    <n v="111"/>
    <s v=""/>
    <n v="75.199999999998809"/>
    <s v=""/>
    <n v="188"/>
    <n v="111"/>
    <m/>
    <m/>
    <m/>
    <m/>
    <m/>
    <m/>
    <n v="0.19389999999999999"/>
    <n v="0.23519999999999999"/>
    <n v="0.26079999999999998"/>
    <n v="0.27239999999999998"/>
    <n v="0.2979"/>
    <n v="0.30990000000000001"/>
    <n v="0.31419999999999998"/>
    <n v="0.31580000000000003"/>
    <n v="0.31909999999999999"/>
    <n v="0.32050000000000001"/>
    <n v="0.31840000000000002"/>
    <n v="0.3201"/>
    <n v="0.32"/>
    <n v="0.32069999999999999"/>
    <n v="0.32450000000000001"/>
    <n v="0.32669999999999999"/>
    <n v="0.32540000000000002"/>
    <n v="0.32500000000000001"/>
    <n v="0.32490000000000002"/>
    <n v="0.32469999999999999"/>
    <n v="0.32519999999999999"/>
    <n v="0.32350000000000001"/>
    <n v="0.32479999999999998"/>
    <n v="0.32419999999999999"/>
    <n v="0.3236"/>
    <n v="0.32340000000000002"/>
    <n v="0.32290000000000002"/>
    <n v="0.31990000000000002"/>
    <n v="0.31929999999999997"/>
    <n v="0.31900000000000001"/>
    <n v="0.32119999999999999"/>
    <n v="0.3211"/>
    <n v="0.32019999999999998"/>
    <n v="0.32279999999999998"/>
    <n v="0.32219999999999999"/>
    <n v="0.3221"/>
    <n v="0.3216"/>
    <n v="0.32140000000000002"/>
    <n v="0.32090000000000002"/>
    <n v="0.32050000000000001"/>
    <n v="0.32540000000000002"/>
    <n v="0.32490000000000002"/>
    <n v="0.32719999999999999"/>
    <n v="0.3266"/>
    <n v="0.32629999999999998"/>
    <n v="0.32790000000000002"/>
    <n v="0.32729999999999998"/>
    <n v="0.3276"/>
    <n v="0.32790000000000002"/>
    <n v="0.3296"/>
    <n v="0.3306"/>
    <n v="0.33210000000000001"/>
    <n v="0.33189999999999997"/>
    <n v="0.33210000000000001"/>
    <n v="0.33389999999999997"/>
    <n v="0.33339999999999997"/>
    <n v="0.3342"/>
    <n v="0.33389999999999997"/>
    <n v="0.3337"/>
    <n v="0.3337"/>
    <n v="0.33339999999999997"/>
    <n v="0.3332"/>
    <n v="0.3332"/>
    <n v="0.33279999999999998"/>
    <n v="0.3337"/>
    <n v="0.33450000000000002"/>
    <n v="0.33189999999999997"/>
    <n v="0.33229999999999998"/>
    <n v="0.33189999999999997"/>
    <n v="0.33150000000000002"/>
    <n v="0.3306"/>
    <n v="0.32940000000000003"/>
    <n v="0.32879999999999998"/>
    <n v="0.32829999999999998"/>
    <n v="0.32790000000000002"/>
    <n v="0.32750000000000001"/>
    <n v="0.3271"/>
    <n v="0.32669999999999999"/>
    <n v="0.32719999999999999"/>
    <n v="0.32690000000000002"/>
    <n v="0.32690000000000002"/>
    <n v="0.32690000000000002"/>
    <n v="0.32500000000000001"/>
    <n v="0.32440000000000002"/>
    <n v="0.32390000000000002"/>
    <n v="0.3226"/>
    <n v="0.32140000000000002"/>
    <n v="0.32079999999999997"/>
    <n v="0.32029999999999997"/>
    <n v="0.31990000000000002"/>
    <n v="0.31950000000000001"/>
    <n v="0.31909999999999999"/>
    <n v="0.31869999999999998"/>
    <n v="0.31830000000000003"/>
    <n v="0.31790000000000002"/>
    <n v="0.31759999999999999"/>
    <n v="0.31730000000000003"/>
    <n v="0.31730000000000003"/>
    <n v="0.31929999999999997"/>
    <n v="0.31979999999999997"/>
    <n v="0.31950000000000001"/>
    <n v="0.32340000000000002"/>
    <n v="0.32490000000000002"/>
    <n v="0.32800000000000001"/>
    <n v="0.32800000000000001"/>
    <n v="0.3281"/>
    <n v="0.32829999999999998"/>
    <n v="0.3291"/>
    <n v="0.32950000000000002"/>
    <n v="0.32779999999999998"/>
    <n v="0.3276"/>
    <n v="0.32750000000000001"/>
    <n v="0.32729999999999998"/>
    <n v="0.32729999999999998"/>
    <n v="0.32750000000000001"/>
    <n v="0.32779999999999998"/>
    <n v="0.32819999999999999"/>
    <n v="0.32840000000000003"/>
    <n v="0.32969999999999999"/>
    <n v="0.32579999999999998"/>
    <n v="0.32569999999999999"/>
    <n v="0.3276"/>
    <n v="0.32600000000000001"/>
    <n v="0.32550000000000001"/>
    <n v="0.32650000000000001"/>
    <n v="0.32629999999999998"/>
    <n v="0.32619999999999999"/>
    <n v="0.32769999999999999"/>
    <n v="0.32769999999999999"/>
    <n v="0.32719999999999999"/>
    <n v="0.3271"/>
    <n v="0.32940000000000003"/>
    <n v="0.32740000000000002"/>
    <n v="0.32690000000000002"/>
    <n v="0.32679999999999998"/>
    <n v="0.32400000000000001"/>
    <n v="0.32369999999999999"/>
    <n v="0.32350000000000001"/>
    <n v="0.3251"/>
    <n v="0.32469999999999999"/>
    <n v="0.32419999999999999"/>
    <n v="0.32390000000000002"/>
    <n v="0.32169999999999999"/>
    <n v="0.32050000000000001"/>
    <n v="0.32"/>
    <n v="0.32100000000000001"/>
    <n v="0.32069999999999999"/>
    <n v="0.32600000000000001"/>
    <n v="0.3261"/>
    <n v="0.32729999999999998"/>
    <n v="0.32790000000000002"/>
    <n v="0.33500000000000002"/>
    <n v="0.33450000000000002"/>
    <n v="0.33810000000000001"/>
    <n v="0.33760000000000001"/>
    <n v="0.33379999999999999"/>
    <n v="0.3322"/>
    <n v="0.33450000000000002"/>
    <n v="0.3342"/>
    <n v="0.33410000000000001"/>
    <n v="0.33139999999999997"/>
    <n v="0.33179999999999998"/>
    <n v="0.33400000000000002"/>
    <n v="0.33200000000000002"/>
    <n v="0.33029999999999998"/>
    <n v="0.3301"/>
    <n v="0.32969999999999999"/>
    <n v="0.33160000000000001"/>
    <n v="0.33379999999999999"/>
    <n v="0.33400000000000002"/>
    <n v="0.33410000000000001"/>
    <n v="0.33250000000000002"/>
    <n v="0.33150000000000002"/>
    <n v="0.33179999999999998"/>
    <n v="0.3342"/>
    <n v="0.33500000000000002"/>
    <n v="0.33410000000000001"/>
    <n v="0.33289999999999997"/>
    <n v="0.3347"/>
    <n v="0.33460000000000001"/>
    <n v="0.3342"/>
    <n v="0.33729999999999999"/>
    <n v="0.3377"/>
    <n v="0.34429999999999999"/>
    <n v="0.34389999999999998"/>
    <n v="0.34260000000000002"/>
    <n v="0.33950000000000002"/>
    <n v="0.33929999999999999"/>
    <n v="0.33900000000000002"/>
    <n v="0.33760000000000001"/>
    <n v="0.34079999999999999"/>
    <n v="0.34110000000000001"/>
    <n v="0.34160000000000001"/>
    <n v="0.34660000000000002"/>
    <n v="0.3468"/>
    <n v="0.34910000000000002"/>
    <n v="0.34710000000000002"/>
    <n v="0.34720000000000001"/>
    <n v="0.34429999999999999"/>
    <n v="0.34470000000000001"/>
    <n v="0.34260000000000002"/>
    <n v="0.34239999999999998"/>
    <n v="0.34239999999999998"/>
    <n v="0.3422"/>
    <n v="0.34200000000000003"/>
    <n v="0.34179999999999999"/>
    <n v="0.34150000000000003"/>
    <n v="0.33960000000000001"/>
    <n v="0.34310000000000002"/>
    <n v="0.34279999999999999"/>
    <n v="0.34720000000000001"/>
    <n v="0.34720000000000001"/>
    <n v="0.34710000000000002"/>
    <n v="0.35589999999999999"/>
    <n v="0.35680000000000001"/>
    <n v="0.3584"/>
    <n v="0.35899999999999999"/>
    <n v="0.36330000000000001"/>
    <n v="0.36359999999999998"/>
    <n v="0.36020000000000002"/>
    <n v="0.35909999999999997"/>
    <n v="0.35880000000000001"/>
    <n v="0.3584"/>
    <n v="0.35820000000000002"/>
    <n v="0.3579"/>
    <n v="0.35749999999999998"/>
    <n v="0.35709999999999997"/>
    <n v="0.35610000000000003"/>
    <n v="0.35339999999999999"/>
    <n v="0.35299999999999998"/>
    <n v="0.35239999999999999"/>
    <n v="0.35210000000000002"/>
    <n v="0.35120000000000001"/>
    <n v="0.35099999999999998"/>
    <n v="0.35460000000000003"/>
    <n v="0.35580000000000001"/>
    <n v="0.35549999999999998"/>
    <n v="0.35289999999999999"/>
    <n v="0.35320000000000001"/>
    <n v="0.35339999999999999"/>
    <n v="0.35589999999999999"/>
    <n v="0.35580000000000001"/>
    <n v="0.35570000000000002"/>
    <n v="0.35560000000000003"/>
    <n v="0.35930000000000001"/>
    <n v="0.36120000000000002"/>
    <n v="0.36830000000000002"/>
    <n v="0.36759999999999998"/>
    <n v="0.36709999999999998"/>
    <n v="0.3639"/>
    <n v="0.36720000000000003"/>
    <n v="0.36599999999999999"/>
    <n v="0.36480000000000001"/>
    <n v="0.36330000000000001"/>
    <n v="0.35880000000000001"/>
    <n v="0.35780000000000001"/>
    <n v="0.3523"/>
    <n v="0.3518"/>
    <n v="0.35439999999999999"/>
    <n v="0.35570000000000002"/>
    <n v="0.35299999999999998"/>
    <n v="0.35830000000000001"/>
    <n v="0.35799999999999998"/>
    <n v="0.35770000000000002"/>
    <n v="0.35730000000000001"/>
    <n v="0.3569"/>
    <n v="0.35670000000000002"/>
    <n v="0.35610000000000003"/>
    <n v="0.35449999999999998"/>
    <n v="0.35370000000000001"/>
    <n v="0.35299999999999998"/>
    <n v="0.35139999999999999"/>
    <n v="0.35070000000000001"/>
    <n v="0.3503"/>
    <n v="0.35239999999999999"/>
    <n v="0.35139999999999999"/>
    <n v="0.35139999999999999"/>
    <n v="0.35170000000000001"/>
    <n v="0.3503"/>
    <n v="0.35399999999999998"/>
    <n v="0.35560000000000003"/>
    <n v="0.36249999999999999"/>
    <n v="0.36840000000000001"/>
    <n v="0.36809999999999998"/>
    <n v="0.36720000000000003"/>
    <n v="0.3654"/>
    <n v="0.36459999999999998"/>
    <n v="0.3639"/>
    <n v="0.3654"/>
    <n v="0.36509999999999998"/>
    <n v="0.36480000000000001"/>
    <n v="0.36449999999999999"/>
    <n v="0.36230000000000001"/>
    <n v="0.36180000000000001"/>
    <n v="0.36030000000000001"/>
    <n v="0.3594"/>
    <n v="0.36770000000000003"/>
    <n v="0.36499999999999999"/>
    <n v="0.36149999999999999"/>
    <n v="0.36370000000000002"/>
    <m/>
    <n v="0.33868469750889657"/>
    <n v="111"/>
    <n v="98.666666666666671"/>
    <n v="-3.7000000000000366E-3"/>
    <n v="0.22869439929067534"/>
    <n v="0.16115842248158443"/>
    <n v="-0.14981281571461019"/>
    <x v="7"/>
    <x v="130"/>
  </r>
  <r>
    <x v="0"/>
    <n v="-13.9"/>
    <n v="-14.4"/>
    <s v="P195/75R14"/>
    <x v="0"/>
    <s v="ZB007833"/>
    <n v="1031"/>
    <n v="35"/>
    <s v="APKAB3UU0720"/>
    <d v="2025-02-12T00:00:00"/>
    <n v="0.31030000000000002"/>
    <n v="0.31590000000000001"/>
    <n v="96"/>
    <s v=""/>
    <n v="97"/>
    <s v=""/>
    <n v="74.400000000001015"/>
    <s v=""/>
    <n v="273"/>
    <n v="96.5"/>
    <m/>
    <m/>
    <m/>
    <m/>
    <m/>
    <m/>
    <n v="0.28060000000000002"/>
    <n v="0.3236"/>
    <n v="0.33329999999999999"/>
    <n v="0.34229999999999999"/>
    <n v="0.34610000000000002"/>
    <n v="0.35249999999999998"/>
    <n v="0.34549999999999997"/>
    <n v="0.34339999999999998"/>
    <n v="0.34160000000000001"/>
    <n v="0.34010000000000001"/>
    <n v="0.34399999999999997"/>
    <n v="0.33500000000000002"/>
    <n v="0.33260000000000001"/>
    <n v="0.33050000000000002"/>
    <n v="0.33210000000000001"/>
    <n v="0.33889999999999998"/>
    <n v="0.34250000000000003"/>
    <n v="0.33739999999999998"/>
    <n v="0.3352"/>
    <n v="0.34160000000000001"/>
    <n v="0.3478"/>
    <n v="0.3407"/>
    <n v="0.34389999999999998"/>
    <n v="0.34660000000000002"/>
    <n v="0.34320000000000001"/>
    <n v="0.34649999999999997"/>
    <n v="0.34649999999999997"/>
    <n v="0.3493"/>
    <n v="0.34820000000000001"/>
    <n v="0.3473"/>
    <n v="0.34660000000000002"/>
    <n v="0.3458"/>
    <n v="0.34510000000000002"/>
    <n v="0.34420000000000001"/>
    <n v="0.34339999999999998"/>
    <n v="0.3422"/>
    <n v="0.34129999999999999"/>
    <n v="0.34050000000000002"/>
    <n v="0.3397"/>
    <n v="0.33889999999999998"/>
    <n v="0.33800000000000002"/>
    <n v="0.3372"/>
    <n v="0.33639999999999998"/>
    <n v="0.3357"/>
    <n v="0.33489999999999998"/>
    <n v="0.3342"/>
    <n v="0.33350000000000002"/>
    <n v="0.33279999999999998"/>
    <n v="0.33200000000000002"/>
    <n v="0.33129999999999998"/>
    <n v="0.3306"/>
    <n v="0.32990000000000003"/>
    <n v="0.32929999999999998"/>
    <n v="0.3286"/>
    <n v="0.32790000000000002"/>
    <n v="0.32719999999999999"/>
    <n v="0.32650000000000001"/>
    <n v="0.32590000000000002"/>
    <n v="0.32519999999999999"/>
    <n v="0.32450000000000001"/>
    <n v="0.32390000000000002"/>
    <n v="0.32319999999999999"/>
    <n v="0.32250000000000001"/>
    <n v="0.32179999999999997"/>
    <n v="0.32119999999999999"/>
    <n v="0.32050000000000001"/>
    <n v="0.31990000000000002"/>
    <n v="0.31929999999999997"/>
    <n v="0.31869999999999998"/>
    <n v="0.31809999999999999"/>
    <n v="0.3175"/>
    <n v="0.317"/>
    <n v="0.31640000000000001"/>
    <n v="0.31580000000000003"/>
    <n v="0.31519999999999998"/>
    <n v="0.31459999999999999"/>
    <n v="0.31409999999999999"/>
    <n v="0.31359999999999999"/>
    <n v="0.313"/>
    <n v="0.3125"/>
    <n v="0.312"/>
    <n v="0.3115"/>
    <n v="0.311"/>
    <n v="0.3105"/>
    <n v="0.31"/>
    <n v="0.3095"/>
    <n v="0.309"/>
    <n v="0.3085"/>
    <n v="0.308"/>
    <n v="0.30759999999999998"/>
    <n v="0.30709999999999998"/>
    <n v="0.30669999999999997"/>
    <n v="0.30620000000000003"/>
    <n v="0.30580000000000002"/>
    <n v="0.3054"/>
    <n v="0.3049"/>
    <n v="0.30449999999999999"/>
    <n v="0.30409999999999998"/>
    <n v="0.30370000000000003"/>
    <n v="0.30320000000000003"/>
    <n v="0.30280000000000001"/>
    <n v="0.3024"/>
    <n v="0.30209999999999998"/>
    <n v="0.30170000000000002"/>
    <n v="0.30259999999999998"/>
    <n v="0.29970000000000002"/>
    <n v="0.29959999999999998"/>
    <n v="0.29649999999999999"/>
    <n v="0.29570000000000002"/>
    <n v="0.2984"/>
    <n v="0.29799999999999999"/>
    <n v="0.29770000000000002"/>
    <n v="0.29730000000000001"/>
    <n v="0.2969"/>
    <n v="0.29659999999999997"/>
    <n v="0.29620000000000002"/>
    <n v="0.29580000000000001"/>
    <n v="0.29260000000000003"/>
    <n v="0.29220000000000002"/>
    <n v="0.29210000000000003"/>
    <n v="0.29420000000000002"/>
    <n v="0.29160000000000003"/>
    <n v="0.29139999999999999"/>
    <n v="0.29509999999999997"/>
    <n v="0.29680000000000001"/>
    <n v="0.29659999999999997"/>
    <n v="0.29630000000000001"/>
    <n v="0.29449999999999998"/>
    <n v="0.29389999999999999"/>
    <n v="0.29809999999999998"/>
    <n v="0.2989"/>
    <n v="0.30220000000000002"/>
    <n v="0.30209999999999998"/>
    <n v="0.30120000000000002"/>
    <n v="0.29599999999999999"/>
    <n v="0.2959"/>
    <n v="0.29420000000000002"/>
    <n v="0.29409999999999997"/>
    <n v="0.29680000000000001"/>
    <n v="0.29820000000000002"/>
    <n v="0.29830000000000001"/>
    <n v="0.30020000000000002"/>
    <n v="0.30020000000000002"/>
    <n v="0.30080000000000001"/>
    <n v="0.29859999999999998"/>
    <n v="0.29820000000000002"/>
    <n v="0.2979"/>
    <n v="0.2949"/>
    <n v="0.28920000000000001"/>
    <n v="0.28899999999999998"/>
    <n v="0.2888"/>
    <n v="0.28699999999999998"/>
    <n v="0.28899999999999998"/>
    <n v="0.29189999999999999"/>
    <n v="0.29509999999999997"/>
    <n v="0.29609999999999997"/>
    <n v="0.29620000000000002"/>
    <n v="0.29380000000000001"/>
    <n v="0.2954"/>
    <n v="0.3009"/>
    <n v="0.30109999999999998"/>
    <n v="0.30580000000000002"/>
    <n v="0.313"/>
    <n v="0.3115"/>
    <n v="0.30930000000000002"/>
    <n v="0.30890000000000001"/>
    <n v="0.30669999999999997"/>
    <n v="0.30599999999999999"/>
    <n v="0.30020000000000002"/>
    <n v="0.29509999999999997"/>
    <n v="0.2959"/>
    <n v="0.30080000000000001"/>
    <n v="0.30109999999999998"/>
    <n v="0.29830000000000001"/>
    <n v="0.30170000000000002"/>
    <n v="0.30230000000000001"/>
    <n v="0.29959999999999998"/>
    <n v="0.3004"/>
    <n v="0.30099999999999999"/>
    <n v="0.30170000000000002"/>
    <n v="0.2999"/>
    <n v="0.30230000000000001"/>
    <n v="0.30249999999999999"/>
    <n v="0.30309999999999998"/>
    <n v="0.30370000000000003"/>
    <n v="0.30420000000000003"/>
    <n v="0.30520000000000003"/>
    <n v="0.30609999999999998"/>
    <n v="0.30709999999999998"/>
    <n v="0.30740000000000001"/>
    <n v="0.30780000000000002"/>
    <n v="0.30890000000000001"/>
    <n v="0.31169999999999998"/>
    <n v="0.31130000000000002"/>
    <n v="0.31069999999999998"/>
    <n v="0.30980000000000002"/>
    <n v="0.30940000000000001"/>
    <n v="0.30859999999999999"/>
    <n v="0.30599999999999999"/>
    <n v="0.30480000000000002"/>
    <n v="0.30380000000000001"/>
    <n v="0.30299999999999999"/>
    <n v="0.30230000000000001"/>
    <n v="0.30480000000000002"/>
    <n v="0.30449999999999999"/>
    <n v="0.30409999999999998"/>
    <n v="0.30370000000000003"/>
    <n v="0.3034"/>
    <n v="0.30099999999999999"/>
    <n v="0.30430000000000001"/>
    <n v="0.3044"/>
    <n v="0.30459999999999998"/>
    <n v="0.30509999999999998"/>
    <n v="0.30609999999999998"/>
    <n v="0.30359999999999998"/>
    <n v="0.3044"/>
    <n v="0.30570000000000003"/>
    <n v="0.30690000000000001"/>
    <n v="0.30819999999999997"/>
    <n v="0.3095"/>
    <n v="0.30969999999999998"/>
    <n v="0.31569999999999998"/>
    <n v="0.31459999999999999"/>
    <n v="0.31390000000000001"/>
    <n v="0.31309999999999999"/>
    <n v="0.31240000000000001"/>
    <n v="0.3145"/>
    <n v="0.31690000000000002"/>
    <n v="0.31840000000000002"/>
    <n v="0.31830000000000003"/>
    <n v="0.31830000000000003"/>
    <n v="0.32290000000000002"/>
    <n v="0.32269999999999999"/>
    <n v="0.32229999999999998"/>
    <n v="0.32150000000000001"/>
    <n v="0.32069999999999999"/>
    <n v="0.3196"/>
    <n v="0.318"/>
    <n v="0.31669999999999998"/>
    <n v="0.31530000000000002"/>
    <n v="0.31230000000000002"/>
    <n v="0.3115"/>
    <n v="0.30669999999999997"/>
    <n v="0.3029"/>
    <n v="0.30199999999999999"/>
    <n v="0.3014"/>
    <n v="0.30120000000000002"/>
    <n v="0.30270000000000002"/>
    <n v="0.30309999999999998"/>
    <n v="0.3039"/>
    <n v="0.30649999999999999"/>
    <n v="0.3075"/>
    <n v="0.30809999999999998"/>
    <n v="0.30990000000000001"/>
    <n v="0.31"/>
    <n v="0.31009999999999999"/>
    <n v="0.31019999999999998"/>
    <n v="0.31419999999999998"/>
    <n v="0.31380000000000002"/>
    <n v="0.31619999999999998"/>
    <n v="0.31580000000000003"/>
    <n v="0.31659999999999999"/>
    <n v="0.315"/>
    <n v="0.31409999999999999"/>
    <n v="0.31359999999999999"/>
    <n v="0.31290000000000001"/>
    <n v="0.31659999999999999"/>
    <n v="0.31680000000000003"/>
    <n v="0.32050000000000001"/>
    <n v="0.32"/>
    <n v="0.31919999999999998"/>
    <n v="0.31850000000000001"/>
    <n v="0.31780000000000003"/>
    <n v="0.317"/>
    <n v="0.31569999999999998"/>
    <n v="0.31540000000000001"/>
    <n v="0.31269999999999998"/>
    <n v="0.31230000000000002"/>
    <n v="0.312"/>
    <n v="0.31169999999999998"/>
    <n v="0.31119999999999998"/>
    <n v="0.31130000000000002"/>
    <n v="0.3145"/>
    <n v="0.3145"/>
    <n v="0.31169999999999998"/>
    <n v="0.31090000000000001"/>
    <n v="0.30830000000000002"/>
    <n v="0.30590000000000001"/>
    <n v="0.30220000000000002"/>
    <n v="0.30159999999999998"/>
    <n v="0.30030000000000001"/>
    <n v="0.30030000000000001"/>
    <n v="0.3"/>
    <n v="0.30099999999999999"/>
    <n v="0.3"/>
    <n v="0.30130000000000001"/>
    <n v="0.29980000000000001"/>
    <n v="0.29920000000000002"/>
    <n v="0.29830000000000001"/>
    <n v="0.30549999999999999"/>
    <m/>
    <n v="0.31082348754448352"/>
    <n v="96.5"/>
    <n v="92.565947242206235"/>
    <n v="-5.5999999999999939E-3"/>
    <n v="8.920452194473176E-2"/>
    <n v="-7.1774816385250143E-2"/>
    <n v="-4.2732966284113549E-2"/>
    <x v="8"/>
    <x v="131"/>
  </r>
  <r>
    <x v="0"/>
    <n v="-13.9"/>
    <n v="-14.4"/>
    <s v="P225/60R16"/>
    <x v="1"/>
    <s v="ZU009522"/>
    <n v="1171"/>
    <n v="35"/>
    <s v="APXOB2UU3324"/>
    <d v="2025-02-12T00:00:00"/>
    <n v="0.3256"/>
    <n v="0.32669999999999999"/>
    <n v="100"/>
    <n v="100"/>
    <n v="100"/>
    <n v="100"/>
    <n v="74.400000000001015"/>
    <s v=""/>
    <n v="493"/>
    <n v="100"/>
    <m/>
    <m/>
    <m/>
    <m/>
    <m/>
    <m/>
    <n v="0.27229999999999999"/>
    <n v="0.2999"/>
    <n v="0.30409999999999998"/>
    <n v="0.32890000000000003"/>
    <n v="0.33729999999999999"/>
    <n v="0.35010000000000002"/>
    <n v="0.34810000000000002"/>
    <n v="0.34560000000000002"/>
    <n v="0.34960000000000002"/>
    <n v="0.35060000000000002"/>
    <n v="0.35160000000000002"/>
    <n v="0.3523"/>
    <n v="0.35060000000000002"/>
    <n v="0.35399999999999998"/>
    <n v="0.35510000000000003"/>
    <n v="0.35520000000000002"/>
    <n v="0.3548"/>
    <n v="0.35589999999999999"/>
    <n v="0.35420000000000001"/>
    <n v="0.35310000000000002"/>
    <n v="0.3513"/>
    <n v="0.3513"/>
    <n v="0.35539999999999999"/>
    <n v="0.3518"/>
    <n v="0.35120000000000001"/>
    <n v="0.3518"/>
    <n v="0.35160000000000002"/>
    <n v="0.35139999999999999"/>
    <n v="0.3518"/>
    <n v="0.35160000000000002"/>
    <n v="0.35880000000000001"/>
    <n v="0.36009999999999998"/>
    <n v="0.36130000000000001"/>
    <n v="0.36080000000000001"/>
    <n v="0.36170000000000002"/>
    <n v="0.36259999999999998"/>
    <n v="0.36180000000000001"/>
    <n v="0.3584"/>
    <n v="0.3589"/>
    <n v="0.36149999999999999"/>
    <n v="0.36220000000000002"/>
    <n v="0.3614"/>
    <n v="0.36070000000000002"/>
    <n v="0.36"/>
    <n v="0.35830000000000001"/>
    <n v="0.35949999999999999"/>
    <n v="0.35880000000000001"/>
    <n v="0.35699999999999998"/>
    <n v="0.35639999999999999"/>
    <n v="0.35589999999999999"/>
    <n v="0.35620000000000002"/>
    <n v="0.35580000000000001"/>
    <n v="0.35520000000000002"/>
    <n v="0.35099999999999998"/>
    <n v="0.3538"/>
    <n v="0.3538"/>
    <n v="0.35289999999999999"/>
    <n v="0.35199999999999998"/>
    <n v="0.35020000000000001"/>
    <n v="0.34949999999999998"/>
    <n v="0.3488"/>
    <n v="0.34820000000000001"/>
    <n v="0.34589999999999999"/>
    <n v="0.34949999999999998"/>
    <n v="0.34849999999999998"/>
    <n v="0.3473"/>
    <n v="0.34770000000000001"/>
    <n v="0.34689999999999999"/>
    <n v="0.34610000000000002"/>
    <n v="0.3453"/>
    <n v="0.34449999999999997"/>
    <n v="0.34370000000000001"/>
    <n v="0.34300000000000003"/>
    <n v="0.34229999999999999"/>
    <n v="0.34279999999999999"/>
    <n v="0.3422"/>
    <n v="0.34160000000000001"/>
    <n v="0.34029999999999999"/>
    <n v="0.33979999999999999"/>
    <n v="0.33889999999999998"/>
    <n v="0.33829999999999999"/>
    <n v="0.33779999999999999"/>
    <n v="0.3372"/>
    <n v="0.33679999999999999"/>
    <n v="0.33629999999999999"/>
    <n v="0.33579999999999999"/>
    <n v="0.33539999999999998"/>
    <n v="0.33489999999999998"/>
    <n v="0.33450000000000002"/>
    <n v="0.33410000000000001"/>
    <n v="0.33450000000000002"/>
    <n v="0.33400000000000002"/>
    <n v="0.33360000000000001"/>
    <n v="0.3332"/>
    <n v="0.33279999999999998"/>
    <n v="0.33229999999999998"/>
    <n v="0.33200000000000002"/>
    <n v="0.33169999999999999"/>
    <n v="0.33129999999999998"/>
    <n v="0.33100000000000002"/>
    <n v="0.32979999999999998"/>
    <n v="0.32969999999999999"/>
    <n v="0.32940000000000003"/>
    <n v="0.32919999999999999"/>
    <n v="0.32900000000000001"/>
    <n v="0.32619999999999999"/>
    <n v="0.32640000000000002"/>
    <n v="0.32690000000000002"/>
    <n v="0.3256"/>
    <n v="0.32469999999999999"/>
    <n v="0.3246"/>
    <n v="0.32269999999999999"/>
    <n v="0.31969999999999998"/>
    <n v="0.31580000000000003"/>
    <n v="0.3155"/>
    <n v="0.31519999999999998"/>
    <n v="0.31169999999999998"/>
    <n v="0.30830000000000002"/>
    <n v="0.30809999999999998"/>
    <n v="0.30819999999999997"/>
    <n v="0.31319999999999998"/>
    <n v="0.31290000000000001"/>
    <n v="0.311"/>
    <n v="0.31359999999999999"/>
    <n v="0.3115"/>
    <n v="0.31119999999999998"/>
    <n v="0.30840000000000001"/>
    <n v="0.3085"/>
    <n v="0.30690000000000001"/>
    <n v="0.30659999999999998"/>
    <n v="0.30640000000000001"/>
    <n v="0.30859999999999999"/>
    <n v="0.3115"/>
    <n v="0.31169999999999998"/>
    <n v="0.32179999999999997"/>
    <n v="0.32169999999999999"/>
    <n v="0.31869999999999998"/>
    <n v="0.31840000000000002"/>
    <n v="0.31640000000000001"/>
    <n v="0.31619999999999998"/>
    <n v="0.31790000000000002"/>
    <n v="0.31790000000000002"/>
    <n v="0.31759999999999999"/>
    <n v="0.317"/>
    <n v="0.31509999999999999"/>
    <n v="0.31769999999999998"/>
    <n v="0.31709999999999999"/>
    <n v="0.31409999999999999"/>
    <n v="0.31369999999999998"/>
    <n v="0.31359999999999999"/>
    <n v="0.31609999999999999"/>
    <n v="0.3155"/>
    <n v="0.3145"/>
    <n v="0.31390000000000001"/>
    <n v="0.31309999999999999"/>
    <n v="0.30880000000000002"/>
    <n v="0.30969999999999998"/>
    <n v="0.30559999999999998"/>
    <n v="0.29920000000000002"/>
    <n v="0.29570000000000002"/>
    <n v="0.2949"/>
    <n v="0.29420000000000002"/>
    <n v="0.29260000000000003"/>
    <n v="0.2928"/>
    <n v="0.29189999999999999"/>
    <n v="0.29199999999999998"/>
    <n v="0.29220000000000002"/>
    <n v="0.29239999999999999"/>
    <n v="0.29420000000000002"/>
    <n v="0.29470000000000002"/>
    <n v="0.29670000000000002"/>
    <n v="0.29899999999999999"/>
    <n v="0.30020000000000002"/>
    <n v="0.30049999999999999"/>
    <n v="0.311"/>
    <n v="0.3115"/>
    <n v="0.311"/>
    <n v="0.31180000000000002"/>
    <n v="0.31680000000000003"/>
    <n v="0.31680000000000003"/>
    <n v="0.31640000000000001"/>
    <n v="0.31609999999999999"/>
    <n v="0.31640000000000001"/>
    <n v="0.31659999999999999"/>
    <n v="0.31680000000000003"/>
    <n v="0.31690000000000002"/>
    <n v="0.31490000000000001"/>
    <n v="0.315"/>
    <n v="0.31230000000000002"/>
    <n v="0.31219999999999998"/>
    <n v="0.31190000000000001"/>
    <n v="0.3115"/>
    <n v="0.31140000000000001"/>
    <n v="0.31130000000000002"/>
    <n v="0.31130000000000002"/>
    <n v="0.31040000000000001"/>
    <n v="0.311"/>
    <n v="0.31040000000000001"/>
    <n v="0.30990000000000001"/>
    <n v="0.31240000000000001"/>
    <n v="0.31040000000000001"/>
    <n v="0.30940000000000001"/>
    <n v="0.30499999999999999"/>
    <n v="0.30259999999999998"/>
    <n v="0.3019"/>
    <n v="0.3014"/>
    <n v="0.30109999999999998"/>
    <n v="0.30109999999999998"/>
    <n v="0.30120000000000002"/>
    <n v="0.30159999999999998"/>
    <n v="0.30180000000000001"/>
    <n v="0.30080000000000001"/>
    <n v="0.29930000000000001"/>
    <n v="0.29849999999999999"/>
    <n v="0.2989"/>
    <n v="0.30049999999999999"/>
    <n v="0.307"/>
    <n v="0.30730000000000002"/>
    <n v="0.30990000000000001"/>
    <n v="0.307"/>
    <n v="0.307"/>
    <n v="0.30709999999999998"/>
    <n v="0.30649999999999999"/>
    <n v="0.30620000000000003"/>
    <n v="0.30609999999999998"/>
    <n v="0.30590000000000001"/>
    <n v="0.30680000000000002"/>
    <n v="0.30659999999999998"/>
    <n v="0.30630000000000002"/>
    <n v="0.30580000000000002"/>
    <n v="0.30559999999999998"/>
    <n v="0.30520000000000003"/>
    <n v="0.30530000000000002"/>
    <n v="0.30559999999999998"/>
    <n v="0.30780000000000002"/>
    <n v="0.31409999999999999"/>
    <n v="0.31659999999999999"/>
    <n v="0.31630000000000003"/>
    <n v="0.31819999999999998"/>
    <n v="0.31759999999999999"/>
    <n v="0.31680000000000003"/>
    <n v="0.31609999999999999"/>
    <n v="0.31590000000000001"/>
    <n v="0.31509999999999999"/>
    <n v="0.31390000000000001"/>
    <n v="0.31409999999999999"/>
    <n v="0.31180000000000002"/>
    <n v="0.31330000000000002"/>
    <n v="0.314"/>
    <n v="0.31430000000000002"/>
    <n v="0.31480000000000002"/>
    <n v="0.3155"/>
    <n v="0.31480000000000002"/>
    <n v="0.31440000000000001"/>
    <n v="0.31409999999999999"/>
    <n v="0.31209999999999999"/>
    <n v="0.31119999999999998"/>
    <n v="0.31030000000000002"/>
    <n v="0.30919999999999997"/>
    <n v="0.3085"/>
    <n v="0.30499999999999999"/>
    <n v="0.30359999999999998"/>
    <n v="0.30430000000000001"/>
    <n v="0.30099999999999999"/>
    <n v="0.29930000000000001"/>
    <n v="0.29849999999999999"/>
    <n v="0.29699999999999999"/>
    <n v="0.29870000000000002"/>
    <n v="0.30109999999999998"/>
    <n v="0.30059999999999998"/>
    <n v="0.30330000000000001"/>
    <n v="0.30630000000000002"/>
    <n v="0.30620000000000003"/>
    <n v="0.30669999999999997"/>
    <n v="0.314"/>
    <n v="0.315"/>
    <n v="0.31619999999999998"/>
    <n v="0.31909999999999999"/>
    <n v="0.31640000000000001"/>
    <n v="0.31659999999999999"/>
    <n v="0.3155"/>
    <n v="0.31530000000000002"/>
    <n v="0.31540000000000001"/>
    <n v="0.32140000000000002"/>
    <n v="0.32090000000000002"/>
    <n v="0.32079999999999997"/>
    <n v="0.32040000000000002"/>
    <n v="0.31979999999999997"/>
    <n v="0.31879999999999997"/>
    <n v="0.31790000000000002"/>
    <n v="0.31690000000000002"/>
    <n v="0.31950000000000001"/>
    <n v="0.31850000000000001"/>
    <n v="0.31740000000000002"/>
    <n v="0.31630000000000003"/>
    <n v="0.31369999999999998"/>
    <n v="0.3125"/>
    <n v="0.30769999999999997"/>
    <n v="0.30620000000000003"/>
    <n v="0.30869999999999997"/>
    <m/>
    <n v="0.32154306049822073"/>
    <n v="100"/>
    <n v="95.923261390887291"/>
    <n v="-1.0999999999999899E-3"/>
    <n v="-2.396630707846905E-2"/>
    <n v="-0.17863962833562305"/>
    <n v="6.413184566625936E-2"/>
    <x v="8"/>
    <x v="132"/>
  </r>
  <r>
    <x v="0"/>
    <n v="-13.9"/>
    <n v="-14.4"/>
    <s v="P225/60R16"/>
    <x v="2"/>
    <s v="ZU010403"/>
    <n v="1171"/>
    <n v="35"/>
    <s v="APXOB2UU3324"/>
    <d v="2025-02-12T00:00:00"/>
    <n v="0.27579999999999999"/>
    <n v="0.2802"/>
    <n v="85"/>
    <n v="84"/>
    <n v="86"/>
    <n v="85"/>
    <n v="74.400000000001015"/>
    <s v=""/>
    <n v="897"/>
    <n v="85"/>
    <m/>
    <m/>
    <m/>
    <m/>
    <m/>
    <m/>
    <n v="0.2429"/>
    <n v="0.29380000000000001"/>
    <n v="0.32029999999999997"/>
    <n v="0.33050000000000002"/>
    <n v="0.3417"/>
    <n v="0.34150000000000003"/>
    <n v="0.34560000000000002"/>
    <n v="0.3412"/>
    <n v="0.33900000000000002"/>
    <n v="0.33489999999999998"/>
    <n v="0.33489999999999998"/>
    <n v="0.33760000000000001"/>
    <n v="0.3377"/>
    <n v="0.33579999999999999"/>
    <n v="0.33610000000000001"/>
    <n v="0.33389999999999997"/>
    <n v="0.32850000000000001"/>
    <n v="0.33429999999999999"/>
    <n v="0.3372"/>
    <n v="0.33689999999999998"/>
    <n v="0.33729999999999999"/>
    <n v="0.33500000000000002"/>
    <n v="0.33850000000000002"/>
    <n v="0.33700000000000002"/>
    <n v="0.33850000000000002"/>
    <n v="0.33760000000000001"/>
    <n v="0.34"/>
    <n v="0.3387"/>
    <n v="0.33739999999999998"/>
    <n v="0.3362"/>
    <n v="0.33500000000000002"/>
    <n v="0.33379999999999999"/>
    <n v="0.33279999999999998"/>
    <n v="0.33169999999999999"/>
    <n v="0.3306"/>
    <n v="0.3296"/>
    <n v="0.32869999999999999"/>
    <n v="0.32769999999999999"/>
    <n v="0.3271"/>
    <n v="0.32579999999999998"/>
    <n v="0.3246"/>
    <n v="0.32340000000000002"/>
    <n v="0.32229999999999998"/>
    <n v="0.3196"/>
    <n v="0.31859999999999999"/>
    <n v="0.3175"/>
    <n v="0.3165"/>
    <n v="0.3155"/>
    <n v="0.3145"/>
    <n v="0.3135"/>
    <n v="0.3125"/>
    <n v="0.31159999999999999"/>
    <n v="0.31059999999999999"/>
    <n v="0.30980000000000002"/>
    <n v="0.31209999999999999"/>
    <n v="0.31119999999999998"/>
    <n v="0.31030000000000002"/>
    <n v="0.30940000000000001"/>
    <n v="0.3085"/>
    <n v="0.30759999999999998"/>
    <n v="0.30669999999999997"/>
    <n v="0.30590000000000001"/>
    <n v="0.30499999999999999"/>
    <n v="0.30420000000000003"/>
    <n v="0.3034"/>
    <n v="0.30249999999999999"/>
    <n v="0.30170000000000002"/>
    <n v="0.3009"/>
    <n v="0.30009999999999998"/>
    <n v="0.2994"/>
    <n v="0.29870000000000002"/>
    <n v="0.29799999999999999"/>
    <n v="0.29720000000000002"/>
    <n v="0.29649999999999999"/>
    <n v="0.29659999999999997"/>
    <n v="0.29580000000000001"/>
    <n v="0.29509999999999997"/>
    <n v="0.2944"/>
    <n v="0.29370000000000002"/>
    <n v="0.29289999999999999"/>
    <n v="0.29220000000000002"/>
    <n v="0.29139999999999999"/>
    <n v="0.29070000000000001"/>
    <n v="0.28999999999999998"/>
    <n v="0.2893"/>
    <n v="0.28860000000000002"/>
    <n v="0.28789999999999999"/>
    <n v="0.28720000000000001"/>
    <n v="0.28649999999999998"/>
    <n v="0.28589999999999999"/>
    <n v="0.2853"/>
    <n v="0.28470000000000001"/>
    <n v="0.28410000000000002"/>
    <n v="0.28349999999999997"/>
    <n v="0.28289999999999998"/>
    <n v="0.28239999999999998"/>
    <n v="0.28189999999999998"/>
    <n v="0.28139999999999998"/>
    <n v="0.28089999999999998"/>
    <n v="0.28039999999999998"/>
    <n v="0.27989999999999998"/>
    <n v="0.2787"/>
    <n v="0.27289999999999998"/>
    <n v="0.2717"/>
    <n v="0.27010000000000001"/>
    <n v="0.26960000000000001"/>
    <n v="0.26919999999999999"/>
    <n v="0.26869999999999999"/>
    <n v="0.26829999999999998"/>
    <n v="0.26800000000000002"/>
    <n v="0.26769999999999999"/>
    <n v="0.26750000000000002"/>
    <n v="0.26640000000000003"/>
    <n v="0.2661"/>
    <n v="0.26250000000000001"/>
    <n v="0.26200000000000001"/>
    <n v="0.25979999999999998"/>
    <n v="0.25940000000000002"/>
    <n v="0.25900000000000001"/>
    <n v="0.25590000000000002"/>
    <n v="0.2555"/>
    <n v="0.25929999999999997"/>
    <n v="0.25659999999999999"/>
    <n v="0.25779999999999997"/>
    <n v="0.25740000000000002"/>
    <n v="0.25769999999999998"/>
    <n v="0.25779999999999997"/>
    <n v="0.25800000000000001"/>
    <n v="0.25950000000000001"/>
    <n v="0.25929999999999997"/>
    <n v="0.25940000000000002"/>
    <n v="0.25979999999999998"/>
    <n v="0.26069999999999999"/>
    <n v="0.25650000000000001"/>
    <n v="0.25650000000000001"/>
    <n v="0.25640000000000002"/>
    <n v="0.253"/>
    <n v="0.25259999999999999"/>
    <n v="0.2545"/>
    <n v="0.25490000000000002"/>
    <n v="0.25769999999999998"/>
    <n v="0.25819999999999999"/>
    <n v="0.25819999999999999"/>
    <n v="0.26019999999999999"/>
    <n v="0.26029999999999998"/>
    <n v="0.26600000000000001"/>
    <n v="0.26590000000000003"/>
    <n v="0.26590000000000003"/>
    <n v="0.26579999999999998"/>
    <n v="0.26579999999999998"/>
    <n v="0.26440000000000002"/>
    <n v="0.26450000000000001"/>
    <n v="0.2671"/>
    <n v="0.2676"/>
    <n v="0.26719999999999999"/>
    <n v="0.26679999999999998"/>
    <n v="0.2671"/>
    <n v="0.2666"/>
    <n v="0.26"/>
    <n v="0.25750000000000001"/>
    <n v="0.2571"/>
    <n v="0.25440000000000002"/>
    <n v="0.25419999999999998"/>
    <n v="0.254"/>
    <n v="0.25380000000000003"/>
    <n v="0.25629999999999997"/>
    <n v="0.25979999999999998"/>
    <n v="0.2596"/>
    <n v="0.25869999999999999"/>
    <n v="0.2555"/>
    <n v="0.25929999999999997"/>
    <n v="0.25940000000000002"/>
    <n v="0.2596"/>
    <n v="0.25990000000000002"/>
    <n v="0.2621"/>
    <n v="0.2626"/>
    <n v="0.2646"/>
    <n v="0.26900000000000002"/>
    <n v="0.26379999999999998"/>
    <n v="0.26469999999999999"/>
    <n v="0.26440000000000002"/>
    <n v="0.2641"/>
    <n v="0.26400000000000001"/>
    <n v="0.26400000000000001"/>
    <n v="0.26340000000000002"/>
    <n v="0.25950000000000001"/>
    <n v="0.26050000000000001"/>
    <n v="0.25790000000000002"/>
    <n v="0.25690000000000002"/>
    <n v="0.25480000000000003"/>
    <n v="0.25850000000000001"/>
    <n v="0.2586"/>
    <n v="0.26129999999999998"/>
    <n v="0.26169999999999999"/>
    <n v="0.26169999999999999"/>
    <n v="0.26179999999999998"/>
    <n v="0.26190000000000002"/>
    <n v="0.26219999999999999"/>
    <n v="0.26250000000000001"/>
    <n v="0.2626"/>
    <n v="0.26290000000000002"/>
    <n v="0.26219999999999999"/>
    <n v="0.25940000000000002"/>
    <n v="0.25890000000000002"/>
    <n v="0.2576"/>
    <n v="0.25740000000000002"/>
    <n v="0.25719999999999998"/>
    <n v="0.25700000000000001"/>
    <n v="0.25669999999999998"/>
    <n v="0.2606"/>
    <n v="0.26040000000000002"/>
    <n v="0.26029999999999998"/>
    <n v="0.2591"/>
    <n v="0.25690000000000002"/>
    <n v="0.26290000000000002"/>
    <n v="0.26129999999999998"/>
    <n v="0.2606"/>
    <n v="0.25979999999999998"/>
    <n v="0.25929999999999997"/>
    <n v="0.25890000000000002"/>
    <n v="0.2586"/>
    <n v="0.25700000000000001"/>
    <n v="0.2571"/>
    <n v="0.25729999999999997"/>
    <n v="0.2576"/>
    <n v="0.2581"/>
    <n v="0.25869999999999999"/>
    <n v="0.2591"/>
    <n v="0.25919999999999999"/>
    <n v="0.25940000000000002"/>
    <n v="0.25969999999999999"/>
    <n v="0.25979999999999998"/>
    <n v="0.2601"/>
    <n v="0.26040000000000002"/>
    <n v="0.2621"/>
    <n v="0.26190000000000002"/>
    <n v="0.2616"/>
    <n v="0.26169999999999999"/>
    <n v="0.26169999999999999"/>
    <n v="0.2616"/>
    <n v="0.26250000000000001"/>
    <n v="0.26619999999999999"/>
    <n v="0.26579999999999998"/>
    <n v="0.26550000000000001"/>
    <n v="0.26240000000000002"/>
    <n v="0.26200000000000001"/>
    <n v="0.26140000000000002"/>
    <n v="0.26079999999999998"/>
    <n v="0.2601"/>
    <n v="0.25979999999999998"/>
    <n v="0.25969999999999999"/>
    <n v="0.26040000000000002"/>
    <n v="0.26100000000000001"/>
    <n v="0.25950000000000001"/>
    <n v="0.25940000000000002"/>
    <n v="0.2591"/>
    <n v="0.25879999999999997"/>
    <n v="0.25879999999999997"/>
    <n v="0.26019999999999999"/>
    <n v="0.26169999999999999"/>
    <n v="0.26119999999999999"/>
    <n v="0.26090000000000002"/>
    <n v="0.26019999999999999"/>
    <n v="0.25969999999999999"/>
    <n v="0.25940000000000002"/>
    <n v="0.25840000000000002"/>
    <n v="0.25840000000000002"/>
    <n v="0.2596"/>
    <n v="0.2631"/>
    <n v="0.2666"/>
    <n v="0.26619999999999999"/>
    <n v="0.26579999999999998"/>
    <n v="0.26490000000000002"/>
    <n v="0.26450000000000001"/>
    <n v="0.26550000000000001"/>
    <n v="0.26450000000000001"/>
    <n v="0.2636"/>
    <n v="0.26329999999999998"/>
    <n v="0.26250000000000001"/>
    <n v="0.26169999999999999"/>
    <n v="0.26169999999999999"/>
    <n v="0.2606"/>
    <n v="0.25969999999999999"/>
    <n v="0.25850000000000001"/>
    <n v="0.2581"/>
    <n v="0.25829999999999997"/>
    <n v="0.26190000000000002"/>
    <n v="0.26069999999999999"/>
    <n v="0.2606"/>
    <n v="0.25940000000000002"/>
    <n v="0.25900000000000001"/>
    <n v="0.2616"/>
    <n v="0.26129999999999998"/>
    <n v="0.2606"/>
    <n v="0.25969999999999999"/>
    <n v="0.25940000000000002"/>
    <n v="0.25950000000000001"/>
    <n v="0.25950000000000001"/>
    <n v="0.2611"/>
    <n v="0.26250000000000001"/>
    <m/>
    <n v="0.27488398576512435"/>
    <n v="85"/>
    <n v="81.534772182254201"/>
    <n v="-4.400000000000015E-3"/>
    <n v="-1.4275602187084374E-2"/>
    <n v="-0.2316957457625283"/>
    <n v="0.11718796309316461"/>
    <x v="8"/>
    <x v="133"/>
  </r>
  <r>
    <x v="0"/>
    <n v="-13.9"/>
    <n v="-14.4"/>
    <s v="P225/60R16"/>
    <x v="5"/>
    <s v="ZU009458rev"/>
    <n v="1171"/>
    <n v="35"/>
    <s v="APXOB2UU3324"/>
    <d v="2025-02-12T00:00:00"/>
    <n v="0.34"/>
    <n v="0.3407"/>
    <n v="105"/>
    <n v="104"/>
    <n v="105"/>
    <n v="103"/>
    <n v="74.400000000001015"/>
    <s v="rev"/>
    <n v="13"/>
    <n v="104.25"/>
    <m/>
    <m/>
    <m/>
    <m/>
    <m/>
    <m/>
    <n v="0.2321"/>
    <n v="0.2767"/>
    <n v="0.2989"/>
    <n v="0.3014"/>
    <n v="0.30909999999999999"/>
    <n v="0.31659999999999999"/>
    <n v="0.33829999999999999"/>
    <n v="0.3468"/>
    <n v="0.3498"/>
    <n v="0.3543"/>
    <n v="0.35830000000000001"/>
    <n v="0.35930000000000001"/>
    <n v="0.36209999999999998"/>
    <n v="0.36120000000000002"/>
    <n v="0.36180000000000001"/>
    <n v="0.36159999999999998"/>
    <n v="0.36070000000000002"/>
    <n v="0.3604"/>
    <n v="0.36059999999999998"/>
    <n v="0.36099999999999999"/>
    <n v="0.35970000000000002"/>
    <n v="0.35670000000000002"/>
    <n v="0.35680000000000001"/>
    <n v="0.35449999999999998"/>
    <n v="0.35439999999999999"/>
    <n v="0.3528"/>
    <n v="0.35239999999999999"/>
    <n v="0.34899999999999998"/>
    <n v="0.34860000000000002"/>
    <n v="0.3503"/>
    <n v="0.35"/>
    <n v="0.35370000000000001"/>
    <n v="0.35859999999999997"/>
    <n v="0.35859999999999997"/>
    <n v="0.35909999999999997"/>
    <n v="0.36030000000000001"/>
    <n v="0.3609"/>
    <n v="0.36080000000000001"/>
    <n v="0.36059999999999998"/>
    <n v="0.35859999999999997"/>
    <n v="0.35830000000000001"/>
    <n v="0.3599"/>
    <n v="0.3594"/>
    <n v="0.3589"/>
    <n v="0.35870000000000002"/>
    <n v="0.35799999999999998"/>
    <n v="0.35730000000000001"/>
    <n v="0.35720000000000002"/>
    <n v="0.35570000000000002"/>
    <n v="0.35499999999999998"/>
    <n v="0.35439999999999999"/>
    <n v="0.35370000000000001"/>
    <n v="0.35310000000000002"/>
    <n v="0.35239999999999999"/>
    <n v="0.35170000000000001"/>
    <n v="0.35210000000000002"/>
    <n v="0.35199999999999998"/>
    <n v="0.35580000000000001"/>
    <n v="0.35899999999999999"/>
    <n v="0.35870000000000002"/>
    <n v="0.36180000000000001"/>
    <n v="0.36170000000000002"/>
    <n v="0.3629"/>
    <n v="0.36259999999999998"/>
    <n v="0.35970000000000002"/>
    <n v="0.3594"/>
    <n v="0.36080000000000001"/>
    <n v="0.36149999999999999"/>
    <n v="0.36080000000000001"/>
    <n v="0.36020000000000002"/>
    <n v="0.36030000000000001"/>
    <n v="0.3589"/>
    <n v="0.36030000000000001"/>
    <n v="0.35970000000000002"/>
    <n v="0.3589"/>
    <n v="0.35460000000000003"/>
    <n v="0.35260000000000002"/>
    <n v="0.3518"/>
    <n v="0.35120000000000001"/>
    <n v="0.35060000000000002"/>
    <n v="0.3498"/>
    <n v="0.34899999999999998"/>
    <n v="0.34820000000000001"/>
    <n v="0.34699999999999998"/>
    <n v="0.34410000000000002"/>
    <n v="0.34300000000000003"/>
    <n v="0.34339999999999998"/>
    <n v="0.34250000000000003"/>
    <n v="0.34160000000000001"/>
    <n v="0.33910000000000001"/>
    <n v="0.33789999999999998"/>
    <n v="0.33700000000000002"/>
    <n v="0.33600000000000002"/>
    <n v="0.3352"/>
    <n v="0.33260000000000001"/>
    <n v="0.33179999999999998"/>
    <n v="0.33129999999999998"/>
    <n v="0.33210000000000001"/>
    <n v="0.33210000000000001"/>
    <n v="0.33189999999999997"/>
    <n v="0.33529999999999999"/>
    <n v="0.3367"/>
    <n v="0.3362"/>
    <n v="0.33229999999999998"/>
    <n v="0.33090000000000003"/>
    <n v="0.33289999999999997"/>
    <n v="0.33279999999999998"/>
    <n v="0.33229999999999998"/>
    <n v="0.33239999999999997"/>
    <n v="0.33210000000000001"/>
    <n v="0.33229999999999998"/>
    <n v="0.33250000000000002"/>
    <n v="0.33179999999999998"/>
    <n v="0.33429999999999999"/>
    <n v="0.33429999999999999"/>
    <n v="0.3342"/>
    <n v="0.33329999999999999"/>
    <n v="0.33250000000000002"/>
    <n v="0.33200000000000002"/>
    <n v="0.3306"/>
    <n v="0.33300000000000002"/>
    <n v="0.33169999999999999"/>
    <n v="0.33129999999999998"/>
    <n v="0.33090000000000003"/>
    <n v="0.33150000000000002"/>
    <n v="0.33090000000000003"/>
    <n v="0.33050000000000002"/>
    <n v="0.32890000000000003"/>
    <n v="0.32800000000000001"/>
    <n v="0.33029999999999998"/>
    <n v="0.32819999999999999"/>
    <n v="0.32779999999999998"/>
    <n v="0.32729999999999998"/>
    <n v="0.32840000000000003"/>
    <n v="0.32790000000000002"/>
    <n v="0.3276"/>
    <n v="0.32740000000000002"/>
    <n v="0.3261"/>
    <n v="0.32579999999999998"/>
    <n v="0.32579999999999998"/>
    <n v="0.3266"/>
    <n v="0.32669999999999999"/>
    <n v="0.32900000000000001"/>
    <n v="0.3291"/>
    <n v="0.32890000000000003"/>
    <n v="0.32990000000000003"/>
    <n v="0.3281"/>
    <n v="0.32790000000000002"/>
    <n v="0.32769999999999999"/>
    <n v="0.32490000000000002"/>
    <n v="0.32300000000000001"/>
    <n v="0.3221"/>
    <n v="0.3211"/>
    <n v="0.32079999999999997"/>
    <n v="0.32279999999999998"/>
    <n v="0.32300000000000001"/>
    <n v="0.32329999999999998"/>
    <n v="0.3236"/>
    <n v="0.32419999999999999"/>
    <n v="0.32469999999999999"/>
    <n v="0.32669999999999999"/>
    <n v="0.3271"/>
    <n v="0.32729999999999998"/>
    <n v="0.32779999999999998"/>
    <n v="0.3301"/>
    <n v="0.3306"/>
    <n v="0.3306"/>
    <n v="0.33339999999999997"/>
    <n v="0.33119999999999999"/>
    <n v="0.33129999999999998"/>
    <n v="0.33160000000000001"/>
    <n v="0.3342"/>
    <n v="0.33400000000000002"/>
    <n v="0.33350000000000002"/>
    <n v="0.33300000000000002"/>
    <n v="0.33229999999999998"/>
    <n v="0.32969999999999999"/>
    <n v="0.32719999999999999"/>
    <n v="0.32679999999999998"/>
    <n v="0.3271"/>
    <n v="0.32790000000000002"/>
    <n v="0.3291"/>
    <n v="0.33"/>
    <n v="0.32969999999999999"/>
    <n v="0.32940000000000003"/>
    <n v="0.32919999999999999"/>
    <n v="0.32850000000000001"/>
    <n v="0.32779999999999998"/>
    <n v="0.3271"/>
    <n v="0.32650000000000001"/>
    <n v="0.32590000000000002"/>
    <n v="0.32529999999999998"/>
    <n v="0.32479999999999998"/>
    <n v="0.32419999999999999"/>
    <n v="0.3236"/>
    <n v="0.31659999999999999"/>
    <n v="0.31590000000000001"/>
    <n v="0.31540000000000001"/>
    <n v="0.315"/>
    <n v="0.31530000000000002"/>
    <n v="0.31459999999999999"/>
    <n v="0.313"/>
    <n v="0.31309999999999999"/>
    <n v="0.3145"/>
    <n v="0.31519999999999998"/>
    <n v="0.3155"/>
    <n v="0.31559999999999999"/>
    <n v="0.31590000000000001"/>
    <n v="0.31630000000000003"/>
    <n v="0.31590000000000001"/>
    <n v="0.31630000000000003"/>
    <n v="0.31690000000000002"/>
    <n v="0.31659999999999999"/>
    <n v="0.31929999999999997"/>
    <n v="0.31990000000000002"/>
    <n v="0.3206"/>
    <n v="0.32329999999999998"/>
    <n v="0.32600000000000001"/>
    <n v="0.32719999999999999"/>
    <n v="0.33019999999999999"/>
    <n v="0.33189999999999997"/>
    <n v="0.3347"/>
    <n v="0.33589999999999998"/>
    <n v="0.33989999999999998"/>
    <n v="0.34039999999999998"/>
    <n v="0.34079999999999999"/>
    <n v="0.33979999999999999"/>
    <n v="0.33750000000000002"/>
    <n v="0.33789999999999998"/>
    <n v="0.33789999999999998"/>
    <n v="0.3372"/>
    <n v="0.33550000000000002"/>
    <n v="0.33460000000000001"/>
    <n v="0.33389999999999997"/>
    <n v="0.33429999999999999"/>
    <n v="0.33200000000000002"/>
    <n v="0.33090000000000003"/>
    <n v="0.33050000000000002"/>
    <n v="0.3301"/>
    <n v="0.32979999999999998"/>
    <n v="0.3296"/>
    <n v="0.32829999999999998"/>
    <n v="0.32579999999999998"/>
    <n v="0.3231"/>
    <n v="0.32340000000000002"/>
    <n v="0.32750000000000001"/>
    <n v="0.32690000000000002"/>
    <n v="0.32650000000000001"/>
    <n v="0.32629999999999998"/>
    <n v="0.32629999999999998"/>
    <n v="0.32519999999999999"/>
    <n v="0.32650000000000001"/>
    <n v="0.32750000000000001"/>
    <n v="0.3306"/>
    <n v="0.3337"/>
    <n v="0.33410000000000001"/>
    <n v="0.3342"/>
    <n v="0.33489999999999998"/>
    <n v="0.33460000000000001"/>
    <n v="0.33479999999999999"/>
    <n v="0.33500000000000002"/>
    <n v="0.3352"/>
    <n v="0.3352"/>
    <n v="0.3347"/>
    <n v="0.3337"/>
    <n v="0.33300000000000002"/>
    <n v="0.33679999999999999"/>
    <n v="0.3357"/>
    <n v="0.3337"/>
    <n v="0.32950000000000002"/>
    <n v="0.3261"/>
    <n v="0.32550000000000001"/>
    <n v="0.32540000000000002"/>
    <n v="0.3251"/>
    <n v="0.3251"/>
    <n v="0.3251"/>
    <n v="0.32519999999999999"/>
    <n v="0.32579999999999998"/>
    <n v="0.32669999999999999"/>
    <n v="0.32769999999999999"/>
    <n v="0.32650000000000001"/>
    <n v="0.32679999999999998"/>
    <n v="0.32769999999999999"/>
    <n v="0.32790000000000002"/>
    <n v="0.32840000000000003"/>
    <n v="0.32869999999999999"/>
    <n v="0.32900000000000001"/>
    <n v="0.32900000000000001"/>
    <n v="0.32790000000000002"/>
    <n v="0.32740000000000002"/>
    <n v="0.32690000000000002"/>
    <n v="0.32629999999999998"/>
    <n v="0.32740000000000002"/>
    <n v="0.3276"/>
    <n v="0.3286"/>
    <n v="0.32740000000000002"/>
    <n v="0.32750000000000001"/>
    <n v="0.32750000000000001"/>
    <n v="0.32769999999999999"/>
    <n v="0.3251"/>
    <s v="WITNESS SRTT FWD-1"/>
    <n v="0.33522562277580054"/>
    <n v="104.25"/>
    <n v="100"/>
    <n v="-6.9999999999997842E-4"/>
    <n v="-6.4687453820008534E-3"/>
    <n v="-0.11450778266936369"/>
    <n v="0"/>
    <x v="8"/>
    <x v="134"/>
  </r>
  <r>
    <x v="0"/>
    <n v="-13.9"/>
    <n v="-14.4"/>
    <s v="P225/60R16"/>
    <x v="1"/>
    <s v="ZU009522"/>
    <n v="1171"/>
    <n v="35"/>
    <s v="APXOB2UU3324"/>
    <d v="2025-02-12T00:00:00"/>
    <n v="0.32900000000000001"/>
    <n v="0.33210000000000001"/>
    <n v="100"/>
    <n v="100"/>
    <n v="100"/>
    <n v="100"/>
    <n v="74.400000000001015"/>
    <s v=""/>
    <n v="505"/>
    <n v="100"/>
    <m/>
    <m/>
    <m/>
    <m/>
    <m/>
    <m/>
    <n v="0.2545"/>
    <n v="0.29870000000000002"/>
    <n v="0.31169999999999998"/>
    <n v="0.32390000000000002"/>
    <n v="0.33600000000000002"/>
    <n v="0.34599999999999997"/>
    <n v="0.34960000000000002"/>
    <n v="0.34499999999999997"/>
    <n v="0.35260000000000002"/>
    <n v="0.3543"/>
    <n v="0.35699999999999998"/>
    <n v="0.35899999999999999"/>
    <n v="0.36030000000000001"/>
    <n v="0.35820000000000002"/>
    <n v="0.3579"/>
    <n v="0.35670000000000002"/>
    <n v="0.35820000000000002"/>
    <n v="0.36209999999999998"/>
    <n v="0.36270000000000002"/>
    <n v="0.3614"/>
    <n v="0.3639"/>
    <n v="0.36330000000000001"/>
    <n v="0.36520000000000002"/>
    <n v="0.36430000000000001"/>
    <n v="0.36980000000000002"/>
    <n v="0.36909999999999998"/>
    <n v="0.3674"/>
    <n v="0.36649999999999999"/>
    <n v="0.36670000000000003"/>
    <n v="0.36580000000000001"/>
    <n v="0.3649"/>
    <n v="0.36420000000000002"/>
    <n v="0.36730000000000002"/>
    <n v="0.36670000000000003"/>
    <n v="0.36580000000000001"/>
    <n v="0.36430000000000001"/>
    <n v="0.36209999999999998"/>
    <n v="0.36130000000000001"/>
    <n v="0.36049999999999999"/>
    <n v="0.35970000000000002"/>
    <n v="0.35920000000000002"/>
    <n v="0.35720000000000002"/>
    <n v="0.3548"/>
    <n v="0.35420000000000001"/>
    <n v="0.35499999999999998"/>
    <n v="0.3478"/>
    <n v="0.34689999999999999"/>
    <n v="0.34610000000000002"/>
    <n v="0.34410000000000002"/>
    <n v="0.34260000000000002"/>
    <n v="0.34110000000000001"/>
    <n v="0.33900000000000002"/>
    <n v="0.33810000000000001"/>
    <n v="0.33729999999999999"/>
    <n v="0.3387"/>
    <n v="0.33989999999999998"/>
    <n v="0.34010000000000001"/>
    <n v="0.3397"/>
    <n v="0.3392"/>
    <n v="0.33879999999999999"/>
    <n v="0.33829999999999999"/>
    <n v="0.33789999999999998"/>
    <n v="0.33750000000000002"/>
    <n v="0.33710000000000001"/>
    <n v="0.3372"/>
    <n v="0.33929999999999999"/>
    <n v="0.33900000000000002"/>
    <n v="0.33889999999999998"/>
    <n v="0.33860000000000001"/>
    <n v="0.33960000000000001"/>
    <n v="0.33950000000000002"/>
    <n v="0.34589999999999999"/>
    <n v="0.34560000000000002"/>
    <n v="0.34510000000000002"/>
    <n v="0.34300000000000003"/>
    <n v="0.34250000000000003"/>
    <n v="0.34210000000000002"/>
    <n v="0.3417"/>
    <n v="0.34139999999999998"/>
    <n v="0.34110000000000001"/>
    <n v="0.34079999999999999"/>
    <n v="0.34100000000000003"/>
    <n v="0.34039999999999998"/>
    <n v="0.33989999999999998"/>
    <n v="0.34300000000000003"/>
    <n v="0.34239999999999998"/>
    <n v="0.34200000000000003"/>
    <n v="0.34160000000000001"/>
    <n v="0.3392"/>
    <n v="0.33789999999999998"/>
    <n v="0.33729999999999999"/>
    <n v="0.3367"/>
    <n v="0.3337"/>
    <n v="0.33279999999999998"/>
    <n v="0.3322"/>
    <n v="0.33169999999999999"/>
    <n v="0.33119999999999999"/>
    <n v="0.33079999999999998"/>
    <n v="0.33040000000000003"/>
    <n v="0.3301"/>
    <n v="0.3337"/>
    <n v="0.33379999999999999"/>
    <n v="0.3327"/>
    <n v="0.3322"/>
    <n v="0.32969999999999999"/>
    <n v="0.32800000000000001"/>
    <n v="0.32769999999999999"/>
    <n v="0.3226"/>
    <n v="0.32219999999999999"/>
    <n v="0.32179999999999997"/>
    <n v="0.32400000000000001"/>
    <n v="0.32340000000000002"/>
    <n v="0.3231"/>
    <n v="0.32129999999999997"/>
    <n v="0.3211"/>
    <n v="0.32119999999999999"/>
    <n v="0.31850000000000001"/>
    <n v="0.32279999999999998"/>
    <n v="0.3231"/>
    <n v="0.32319999999999999"/>
    <n v="0.32829999999999998"/>
    <n v="0.32879999999999998"/>
    <n v="0.32879999999999998"/>
    <n v="0.32929999999999998"/>
    <n v="0.33079999999999998"/>
    <n v="0.33119999999999999"/>
    <n v="0.33110000000000001"/>
    <n v="0.33119999999999999"/>
    <n v="0.33129999999999998"/>
    <n v="0.33139999999999997"/>
    <n v="0.33200000000000002"/>
    <n v="0.33639999999999998"/>
    <n v="0.33489999999999998"/>
    <n v="0.33439999999999998"/>
    <n v="0.33389999999999997"/>
    <n v="0.3337"/>
    <n v="0.33339999999999997"/>
    <n v="0.33179999999999998"/>
    <n v="0.33260000000000001"/>
    <n v="0.33210000000000001"/>
    <n v="0.33160000000000001"/>
    <n v="0.3281"/>
    <n v="0.3266"/>
    <n v="0.3246"/>
    <n v="0.32619999999999999"/>
    <n v="0.3256"/>
    <n v="0.32350000000000001"/>
    <n v="0.32269999999999999"/>
    <n v="0.32169999999999999"/>
    <n v="0.31790000000000002"/>
    <n v="0.3155"/>
    <n v="0.31469999999999998"/>
    <n v="0.31390000000000001"/>
    <n v="0.31219999999999998"/>
    <n v="0.31140000000000001"/>
    <n v="0.31059999999999999"/>
    <n v="0.30819999999999997"/>
    <n v="0.3075"/>
    <n v="0.307"/>
    <n v="0.30959999999999999"/>
    <n v="0.30909999999999999"/>
    <n v="0.30869999999999997"/>
    <n v="0.31030000000000002"/>
    <n v="0.31180000000000002"/>
    <n v="0.31119999999999998"/>
    <n v="0.31030000000000002"/>
    <n v="0.30940000000000001"/>
    <n v="0.30859999999999999"/>
    <n v="0.30659999999999998"/>
    <n v="0.308"/>
    <n v="0.3085"/>
    <n v="0.30880000000000002"/>
    <n v="0.3105"/>
    <n v="0.31130000000000002"/>
    <n v="0.3125"/>
    <n v="0.31459999999999999"/>
    <n v="0.31459999999999999"/>
    <n v="0.31459999999999999"/>
    <n v="0.31490000000000001"/>
    <n v="0.31519999999999998"/>
    <n v="0.31559999999999999"/>
    <n v="0.316"/>
    <n v="0.31659999999999999"/>
    <n v="0.31730000000000003"/>
    <n v="0.31790000000000002"/>
    <n v="0.31890000000000002"/>
    <n v="0.3256"/>
    <n v="0.32440000000000002"/>
    <n v="0.32490000000000002"/>
    <n v="0.32540000000000002"/>
    <n v="0.32600000000000001"/>
    <n v="0.32540000000000002"/>
    <n v="0.3251"/>
    <n v="0.32490000000000002"/>
    <n v="0.32040000000000002"/>
    <n v="0.31919999999999998"/>
    <n v="0.31830000000000003"/>
    <n v="0.3175"/>
    <n v="0.31680000000000003"/>
    <n v="0.31690000000000002"/>
    <n v="0.31619999999999998"/>
    <n v="0.31530000000000002"/>
    <n v="0.31219999999999998"/>
    <n v="0.31059999999999999"/>
    <n v="0.309"/>
    <n v="0.30780000000000002"/>
    <n v="0.30890000000000001"/>
    <n v="0.30819999999999997"/>
    <n v="0.30719999999999997"/>
    <n v="0.30630000000000002"/>
    <n v="0.30199999999999999"/>
    <n v="0.30080000000000001"/>
    <n v="0.2999"/>
    <n v="0.29920000000000002"/>
    <n v="0.30009999999999998"/>
    <n v="0.3004"/>
    <n v="0.29820000000000002"/>
    <n v="0.2984"/>
    <n v="0.30459999999999998"/>
    <n v="0.30669999999999997"/>
    <n v="0.30990000000000001"/>
    <n v="0.3105"/>
    <n v="0.31059999999999999"/>
    <n v="0.31259999999999999"/>
    <n v="0.31219999999999998"/>
    <n v="0.31259999999999999"/>
    <n v="0.31319999999999998"/>
    <n v="0.314"/>
    <n v="0.31440000000000001"/>
    <n v="0.31509999999999999"/>
    <n v="0.316"/>
    <n v="0.31929999999999997"/>
    <n v="0.31969999999999998"/>
    <n v="0.3241"/>
    <n v="0.3226"/>
    <n v="0.32300000000000001"/>
    <n v="0.3236"/>
    <n v="0.3246"/>
    <n v="0.32529999999999998"/>
    <n v="0.32629999999999998"/>
    <n v="0.3241"/>
    <n v="0.32369999999999999"/>
    <n v="0.32050000000000001"/>
    <n v="0.31940000000000002"/>
    <n v="0.31879999999999997"/>
    <n v="0.31840000000000002"/>
    <n v="0.31830000000000003"/>
    <n v="0.31669999999999998"/>
    <n v="0.30759999999999998"/>
    <n v="0.30680000000000002"/>
    <n v="0.30620000000000003"/>
    <n v="0.30590000000000001"/>
    <n v="0.30570000000000003"/>
    <n v="0.30609999999999998"/>
    <n v="0.30740000000000001"/>
    <n v="0.30730000000000002"/>
    <n v="0.307"/>
    <n v="0.3075"/>
    <n v="0.30830000000000002"/>
    <n v="0.31280000000000002"/>
    <n v="0.31280000000000002"/>
    <n v="0.31519999999999998"/>
    <n v="0.31569999999999998"/>
    <n v="0.31869999999999998"/>
    <n v="0.31919999999999998"/>
    <n v="0.32250000000000001"/>
    <n v="0.32"/>
    <n v="0.32079999999999997"/>
    <n v="0.32119999999999999"/>
    <n v="0.32129999999999997"/>
    <n v="0.32050000000000001"/>
    <n v="0.32069999999999999"/>
    <n v="0.32090000000000002"/>
    <n v="0.32219999999999999"/>
    <n v="0.31769999999999998"/>
    <n v="0.317"/>
    <n v="0.31669999999999998"/>
    <n v="0.31709999999999999"/>
    <n v="0.31690000000000002"/>
    <n v="0.31640000000000001"/>
    <n v="0.31569999999999998"/>
    <n v="0.31929999999999997"/>
    <n v="0.31850000000000001"/>
    <n v="0.31759999999999999"/>
    <n v="0.3165"/>
    <n v="0.31559999999999999"/>
    <n v="0.316"/>
    <n v="0.31590000000000001"/>
    <n v="0.31950000000000001"/>
    <n v="0.3201"/>
    <n v="0.32479999999999998"/>
    <n v="0.32379999999999998"/>
    <n v="0.32390000000000002"/>
    <n v="0.32240000000000002"/>
    <n v="0.3216"/>
    <n v="0.3206"/>
    <n v="0.3201"/>
    <n v="0.3196"/>
    <n v="0.31909999999999999"/>
    <n v="0.31850000000000001"/>
    <m/>
    <n v="0.32638540925266896"/>
    <n v="100"/>
    <n v="95.923261390887291"/>
    <n v="-3.0999999999999917E-3"/>
    <n v="-5.3282547657750798E-2"/>
    <n v="-0.15625571936959837"/>
    <n v="4.1747936700234675E-2"/>
    <x v="8"/>
    <x v="135"/>
  </r>
  <r>
    <x v="0"/>
    <n v="-13.9"/>
    <n v="-14.4"/>
    <s v="225/45R17"/>
    <x v="6"/>
    <s v="01911233"/>
    <n v="1093"/>
    <n v="42"/>
    <s v="1N48A0A5X3424"/>
    <d v="2025-02-12T00:00:00"/>
    <n v="0.33960000000000001"/>
    <n v="0.34370000000000001"/>
    <n v="105"/>
    <n v="105"/>
    <n v="106"/>
    <n v="105"/>
    <n v="74.400000000001015"/>
    <s v=""/>
    <n v="201"/>
    <n v="105.25"/>
    <m/>
    <m/>
    <m/>
    <m/>
    <m/>
    <m/>
    <n v="0.19750000000000001"/>
    <n v="0.2601"/>
    <n v="0.27300000000000002"/>
    <n v="0.27579999999999999"/>
    <n v="0.28899999999999998"/>
    <n v="0.28899999999999998"/>
    <n v="0.29680000000000001"/>
    <n v="0.30259999999999998"/>
    <n v="0.30509999999999998"/>
    <n v="0.30940000000000001"/>
    <n v="0.31780000000000003"/>
    <n v="0.32869999999999999"/>
    <n v="0.33289999999999997"/>
    <n v="0.33710000000000001"/>
    <n v="0.34"/>
    <n v="0.34379999999999999"/>
    <n v="0.3463"/>
    <n v="0.34989999999999999"/>
    <n v="0.34920000000000001"/>
    <n v="0.34839999999999999"/>
    <n v="0.34649999999999997"/>
    <n v="0.34449999999999997"/>
    <n v="0.34420000000000001"/>
    <n v="0.34639999999999999"/>
    <n v="0.3458"/>
    <n v="0.34549999999999997"/>
    <n v="0.34620000000000001"/>
    <n v="0.34689999999999999"/>
    <n v="0.34599999999999997"/>
    <n v="0.34849999999999998"/>
    <n v="0.34810000000000002"/>
    <n v="0.34910000000000002"/>
    <n v="0.34899999999999998"/>
    <n v="0.34849999999999998"/>
    <n v="0.34820000000000001"/>
    <n v="0.34799999999999998"/>
    <n v="0.3478"/>
    <n v="0.3483"/>
    <n v="0.3483"/>
    <n v="0.34499999999999997"/>
    <n v="0.34470000000000001"/>
    <n v="0.34379999999999999"/>
    <n v="0.34100000000000003"/>
    <n v="0.34050000000000002"/>
    <n v="0.3412"/>
    <n v="0.3412"/>
    <n v="0.3412"/>
    <n v="0.34110000000000001"/>
    <n v="0.33889999999999998"/>
    <n v="0.33860000000000001"/>
    <n v="0.33860000000000001"/>
    <n v="0.33839999999999998"/>
    <n v="0.33810000000000001"/>
    <n v="0.33750000000000002"/>
    <n v="0.33989999999999998"/>
    <n v="0.33879999999999999"/>
    <n v="0.33810000000000001"/>
    <n v="0.34010000000000001"/>
    <n v="0.34229999999999999"/>
    <n v="0.34229999999999999"/>
    <n v="0.34279999999999999"/>
    <n v="0.34200000000000003"/>
    <n v="0.34210000000000002"/>
    <n v="0.34339999999999998"/>
    <n v="0.34599999999999997"/>
    <n v="0.34439999999999998"/>
    <n v="0.34439999999999998"/>
    <n v="0.34439999999999998"/>
    <n v="0.34570000000000001"/>
    <n v="0.34570000000000001"/>
    <n v="0.34760000000000002"/>
    <n v="0.34660000000000002"/>
    <n v="0.3458"/>
    <n v="0.34499999999999997"/>
    <n v="0.34499999999999997"/>
    <n v="0.34310000000000002"/>
    <n v="0.3422"/>
    <n v="0.34200000000000003"/>
    <n v="0.3382"/>
    <n v="0.33760000000000001"/>
    <n v="0.3372"/>
    <n v="0.33679999999999999"/>
    <n v="0.33739999999999998"/>
    <n v="0.33950000000000002"/>
    <n v="0.33960000000000001"/>
    <n v="0.34189999999999998"/>
    <n v="0.34189999999999998"/>
    <n v="0.34200000000000003"/>
    <n v="0.3417"/>
    <n v="0.34129999999999999"/>
    <n v="0.34100000000000003"/>
    <n v="0.34079999999999999"/>
    <n v="0.34060000000000001"/>
    <n v="0.34039999999999998"/>
    <n v="0.34039999999999998"/>
    <n v="0.34050000000000002"/>
    <n v="0.34"/>
    <n v="0.33989999999999998"/>
    <n v="0.3397"/>
    <n v="0.33950000000000002"/>
    <n v="0.3397"/>
    <n v="0.33939999999999998"/>
    <n v="0.33700000000000002"/>
    <n v="0.33679999999999999"/>
    <n v="0.3372"/>
    <n v="0.33710000000000001"/>
    <n v="0.33679999999999999"/>
    <n v="0.3357"/>
    <n v="0.33539999999999998"/>
    <n v="0.33450000000000002"/>
    <n v="0.33360000000000001"/>
    <n v="0.33350000000000002"/>
    <n v="0.33350000000000002"/>
    <n v="0.33129999999999998"/>
    <n v="0.33169999999999999"/>
    <n v="0.33210000000000001"/>
    <n v="0.33439999999999998"/>
    <n v="0.3327"/>
    <n v="0.33350000000000002"/>
    <n v="0.33160000000000001"/>
    <n v="0.33429999999999999"/>
    <n v="0.33410000000000001"/>
    <n v="0.33410000000000001"/>
    <n v="0.3337"/>
    <n v="0.33229999999999998"/>
    <n v="0.33289999999999997"/>
    <n v="0.33189999999999997"/>
    <n v="0.33160000000000001"/>
    <n v="0.33129999999999998"/>
    <n v="0.33210000000000001"/>
    <n v="0.33139999999999997"/>
    <n v="0.33100000000000002"/>
    <n v="0.33410000000000001"/>
    <n v="0.33250000000000002"/>
    <n v="0.33229999999999998"/>
    <n v="0.33050000000000002"/>
    <n v="0.33029999999999998"/>
    <n v="0.32919999999999999"/>
    <n v="0.3286"/>
    <n v="0.32619999999999999"/>
    <n v="0.32579999999999998"/>
    <n v="0.3256"/>
    <n v="0.32579999999999998"/>
    <n v="0.32440000000000002"/>
    <n v="0.3246"/>
    <n v="0.32540000000000002"/>
    <n v="0.32550000000000001"/>
    <n v="0.3256"/>
    <n v="0.3241"/>
    <n v="0.32450000000000001"/>
    <n v="0.32879999999999998"/>
    <n v="0.33300000000000002"/>
    <n v="0.33069999999999999"/>
    <n v="0.3306"/>
    <n v="0.3291"/>
    <n v="0.3276"/>
    <n v="0.32800000000000001"/>
    <n v="0.32600000000000001"/>
    <n v="0.32700000000000001"/>
    <n v="0.3266"/>
    <n v="0.32640000000000002"/>
    <n v="0.32619999999999999"/>
    <n v="0.3256"/>
    <n v="0.32550000000000001"/>
    <n v="0.32640000000000002"/>
    <n v="0.32569999999999999"/>
    <n v="0.32619999999999999"/>
    <n v="0.32840000000000003"/>
    <n v="0.32969999999999999"/>
    <n v="0.33"/>
    <n v="0.33040000000000003"/>
    <n v="0.33079999999999998"/>
    <n v="0.32800000000000001"/>
    <n v="0.32850000000000001"/>
    <n v="0.32929999999999998"/>
    <n v="0.33129999999999998"/>
    <n v="0.32940000000000003"/>
    <n v="0.32869999999999999"/>
    <n v="0.32869999999999999"/>
    <n v="0.33019999999999999"/>
    <n v="0.33019999999999999"/>
    <n v="0.33019999999999999"/>
    <n v="0.3301"/>
    <n v="0.32929999999999998"/>
    <n v="0.32929999999999998"/>
    <n v="0.32929999999999998"/>
    <n v="0.32919999999999999"/>
    <n v="0.3291"/>
    <n v="0.32919999999999999"/>
    <n v="0.3291"/>
    <n v="0.32879999999999998"/>
    <n v="0.32740000000000002"/>
    <n v="0.32769999999999999"/>
    <n v="0.32819999999999999"/>
    <n v="0.32779999999999998"/>
    <n v="0.3281"/>
    <n v="0.32879999999999998"/>
    <n v="0.3266"/>
    <n v="0.3266"/>
    <n v="0.32950000000000002"/>
    <n v="0.32900000000000001"/>
    <n v="0.32850000000000001"/>
    <n v="0.32540000000000002"/>
    <n v="0.32500000000000001"/>
    <n v="0.3246"/>
    <n v="0.3246"/>
    <n v="0.3246"/>
    <n v="0.32450000000000001"/>
    <n v="0.32490000000000002"/>
    <n v="0.3291"/>
    <n v="0.32850000000000001"/>
    <n v="0.32840000000000003"/>
    <n v="0.32829999999999998"/>
    <n v="0.32690000000000002"/>
    <n v="0.32740000000000002"/>
    <n v="0.32900000000000001"/>
    <n v="0.32390000000000002"/>
    <n v="0.32840000000000003"/>
    <n v="0.32900000000000001"/>
    <n v="0.33289999999999997"/>
    <n v="0.33760000000000001"/>
    <n v="0.33789999999999998"/>
    <n v="0.33810000000000001"/>
    <n v="0.33589999999999998"/>
    <n v="0.33610000000000001"/>
    <n v="0.33639999999999998"/>
    <n v="0.33710000000000001"/>
    <n v="0.33739999999999998"/>
    <n v="0.33860000000000001"/>
    <n v="0.33679999999999999"/>
    <n v="0.34010000000000001"/>
    <n v="0.34039999999999998"/>
    <n v="0.34050000000000002"/>
    <n v="0.34610000000000002"/>
    <n v="0.34620000000000001"/>
    <n v="0.34429999999999999"/>
    <n v="0.34420000000000001"/>
    <n v="0.34439999999999998"/>
    <n v="0.34789999999999999"/>
    <n v="0.34799999999999998"/>
    <n v="0.34789999999999999"/>
    <n v="0.3468"/>
    <n v="0.34439999999999998"/>
    <n v="0.34689999999999999"/>
    <n v="0.34620000000000001"/>
    <n v="0.34560000000000002"/>
    <n v="0.34499999999999997"/>
    <n v="0.34189999999999998"/>
    <n v="0.34150000000000003"/>
    <n v="0.34079999999999999"/>
    <n v="0.3412"/>
    <n v="0.34079999999999999"/>
    <n v="0.33879999999999999"/>
    <n v="0.33889999999999998"/>
    <n v="0.34079999999999999"/>
    <n v="0.34039999999999998"/>
    <n v="0.34029999999999999"/>
    <n v="0.33979999999999999"/>
    <n v="0.33989999999999998"/>
    <n v="0.3397"/>
    <n v="0.33639999999999998"/>
    <n v="0.33689999999999998"/>
    <n v="0.33929999999999999"/>
    <n v="0.33929999999999999"/>
    <n v="0.33960000000000001"/>
    <n v="0.34379999999999999"/>
    <n v="0.35160000000000002"/>
    <n v="0.35489999999999999"/>
    <n v="0.3553"/>
    <n v="0.35570000000000002"/>
    <n v="0.36280000000000001"/>
    <n v="0.36109999999999998"/>
    <n v="0.35859999999999997"/>
    <n v="0.35780000000000001"/>
    <n v="0.35709999999999997"/>
    <n v="0.35670000000000002"/>
    <n v="0.35659999999999997"/>
    <n v="0.35709999999999997"/>
    <n v="0.35730000000000001"/>
    <n v="0.35630000000000001"/>
    <n v="0.36259999999999998"/>
    <n v="0.3639"/>
    <n v="0.36420000000000002"/>
    <n v="0.36399999999999999"/>
    <n v="0.36330000000000001"/>
    <n v="0.36"/>
    <n v="0.35909999999999997"/>
    <n v="0.35799999999999998"/>
    <n v="0.36059999999999998"/>
    <n v="0.35720000000000002"/>
    <n v="0.35599999999999998"/>
    <n v="0.35909999999999997"/>
    <n v="0.36180000000000001"/>
    <n v="0.36170000000000002"/>
    <n v="0.36170000000000002"/>
    <n v="0.36149999999999999"/>
    <n v="0.36059999999999998"/>
    <n v="0.35749999999999998"/>
    <n v="0.35560000000000003"/>
    <n v="0.3569"/>
    <m/>
    <n v="0.33888291814946597"/>
    <n v="105.25"/>
    <n v="100.95923261390887"/>
    <n v="-4.0999999999999925E-3"/>
    <n v="0.14283921974286978"/>
    <n v="2.5897251457560371E-2"/>
    <n v="-0.14040503412692407"/>
    <x v="8"/>
    <x v="136"/>
  </r>
  <r>
    <x v="0"/>
    <n v="-13.9"/>
    <n v="-14.4"/>
    <s v="205/55R16"/>
    <x v="7"/>
    <s v="6379205633"/>
    <n v="1093"/>
    <n v="42"/>
    <s v="16Y2X7YAA4024"/>
    <d v="2025-02-12T00:00:00"/>
    <n v="0.33289999999999997"/>
    <n v="0.33560000000000001"/>
    <n v="103"/>
    <n v="104"/>
    <n v="103"/>
    <n v="104"/>
    <n v="74.400000000001015"/>
    <s v=""/>
    <n v="110"/>
    <n v="103.5"/>
    <m/>
    <m/>
    <m/>
    <m/>
    <m/>
    <m/>
    <n v="0.22559999999999999"/>
    <n v="0.26960000000000001"/>
    <n v="0.28510000000000002"/>
    <n v="0.29820000000000002"/>
    <n v="0.311"/>
    <n v="0.31819999999999998"/>
    <n v="0.32479999999999998"/>
    <n v="0.33100000000000002"/>
    <n v="0.33450000000000002"/>
    <n v="0.3367"/>
    <n v="0.34060000000000001"/>
    <n v="0.34639999999999999"/>
    <n v="0.3518"/>
    <n v="0.35089999999999999"/>
    <n v="0.35439999999999999"/>
    <n v="0.35649999999999998"/>
    <n v="0.3589"/>
    <n v="0.35630000000000001"/>
    <n v="0.35560000000000003"/>
    <n v="0.35470000000000002"/>
    <n v="0.3528"/>
    <n v="0.35370000000000001"/>
    <n v="0.35439999999999999"/>
    <n v="0.35699999999999998"/>
    <n v="0.35589999999999999"/>
    <n v="0.35620000000000002"/>
    <n v="0.3569"/>
    <n v="0.35799999999999998"/>
    <n v="0.35560000000000003"/>
    <n v="0.3574"/>
    <n v="0.35799999999999998"/>
    <n v="0.3574"/>
    <n v="0.35659999999999997"/>
    <n v="0.35620000000000002"/>
    <n v="0.35070000000000001"/>
    <n v="0.34939999999999999"/>
    <n v="0.34889999999999999"/>
    <n v="0.34739999999999999"/>
    <n v="0.34670000000000001"/>
    <n v="0.3493"/>
    <n v="0.34849999999999998"/>
    <n v="0.34389999999999998"/>
    <n v="0.34320000000000001"/>
    <n v="0.34260000000000002"/>
    <n v="0.34539999999999998"/>
    <n v="0.34499999999999997"/>
    <n v="0.3468"/>
    <n v="0.3473"/>
    <n v="0.34649999999999997"/>
    <n v="0.35210000000000002"/>
    <n v="0.3518"/>
    <n v="0.35"/>
    <n v="0.34789999999999999"/>
    <n v="0.34689999999999999"/>
    <n v="0.34620000000000001"/>
    <n v="0.34470000000000001"/>
    <n v="0.34399999999999997"/>
    <n v="0.34339999999999998"/>
    <n v="0.34279999999999999"/>
    <n v="0.3468"/>
    <n v="0.34599999999999997"/>
    <n v="0.34549999999999997"/>
    <n v="0.34649999999999997"/>
    <n v="0.34599999999999997"/>
    <n v="0.34539999999999998"/>
    <n v="0.34489999999999998"/>
    <n v="0.34310000000000002"/>
    <n v="0.34260000000000002"/>
    <n v="0.33939999999999998"/>
    <n v="0.33829999999999999"/>
    <n v="0.33729999999999999"/>
    <n v="0.3367"/>
    <n v="0.33610000000000001"/>
    <n v="0.33560000000000001"/>
    <n v="0.33510000000000001"/>
    <n v="0.3347"/>
    <n v="0.33179999999999998"/>
    <n v="0.33300000000000002"/>
    <n v="0.33260000000000001"/>
    <n v="0.3322"/>
    <n v="0.33179999999999998"/>
    <n v="0.33129999999999998"/>
    <n v="0.33090000000000003"/>
    <n v="0.33050000000000002"/>
    <n v="0.33019999999999999"/>
    <n v="0.3281"/>
    <n v="0.32719999999999999"/>
    <n v="0.32679999999999998"/>
    <n v="0.3286"/>
    <n v="0.32819999999999999"/>
    <n v="0.32790000000000002"/>
    <n v="0.32750000000000001"/>
    <n v="0.3271"/>
    <n v="0.32669999999999999"/>
    <n v="0.32640000000000002"/>
    <n v="0.3261"/>
    <n v="0.32579999999999998"/>
    <n v="0.32569999999999999"/>
    <n v="0.32550000000000001"/>
    <n v="0.32540000000000002"/>
    <n v="0.3231"/>
    <n v="0.32290000000000002"/>
    <n v="0.32090000000000002"/>
    <n v="0.3211"/>
    <n v="0.32090000000000002"/>
    <n v="0.32069999999999999"/>
    <n v="0.3206"/>
    <n v="0.3206"/>
    <n v="0.31929999999999997"/>
    <n v="0.31879999999999997"/>
    <n v="0.31840000000000002"/>
    <n v="0.318"/>
    <n v="0.3196"/>
    <n v="0.32019999999999998"/>
    <n v="0.32029999999999997"/>
    <n v="0.32179999999999997"/>
    <n v="0.32490000000000002"/>
    <n v="0.32640000000000002"/>
    <n v="0.3271"/>
    <n v="0.32679999999999998"/>
    <n v="0.32679999999999998"/>
    <n v="0.32719999999999999"/>
    <n v="0.32750000000000001"/>
    <n v="0.32769999999999999"/>
    <n v="0.32719999999999999"/>
    <n v="0.32719999999999999"/>
    <n v="0.32919999999999999"/>
    <n v="0.32990000000000003"/>
    <n v="0.33229999999999998"/>
    <n v="0.33050000000000002"/>
    <n v="0.32950000000000002"/>
    <n v="0.3281"/>
    <n v="0.32829999999999998"/>
    <n v="0.32790000000000002"/>
    <n v="0.3281"/>
    <n v="0.32740000000000002"/>
    <n v="0.32650000000000001"/>
    <n v="0.32540000000000002"/>
    <n v="0.32519999999999999"/>
    <n v="0.32450000000000001"/>
    <n v="0.32050000000000001"/>
    <n v="0.32"/>
    <n v="0.31950000000000001"/>
    <n v="0.31900000000000001"/>
    <n v="0.317"/>
    <n v="0.31559999999999999"/>
    <n v="0.316"/>
    <n v="0.31669999999999998"/>
    <n v="0.31859999999999999"/>
    <n v="0.31869999999999998"/>
    <n v="0.31809999999999999"/>
    <n v="0.31940000000000002"/>
    <n v="0.31979999999999997"/>
    <n v="0.31890000000000002"/>
    <n v="0.31530000000000002"/>
    <n v="0.31540000000000001"/>
    <n v="0.31730000000000003"/>
    <n v="0.31769999999999998"/>
    <n v="0.318"/>
    <n v="0.31840000000000002"/>
    <n v="0.32050000000000001"/>
    <n v="0.31869999999999998"/>
    <n v="0.32079999999999997"/>
    <n v="0.32179999999999997"/>
    <n v="0.3226"/>
    <n v="0.32229999999999998"/>
    <n v="0.3231"/>
    <n v="0.32440000000000002"/>
    <n v="0.32429999999999998"/>
    <n v="0.32429999999999998"/>
    <n v="0.32440000000000002"/>
    <n v="0.32729999999999998"/>
    <n v="0.32769999999999999"/>
    <n v="0.32500000000000001"/>
    <n v="0.32550000000000001"/>
    <n v="0.32800000000000001"/>
    <n v="0.32879999999999998"/>
    <n v="0.3296"/>
    <n v="0.3306"/>
    <n v="0.33090000000000003"/>
    <n v="0.3301"/>
    <n v="0.3261"/>
    <n v="0.32619999999999999"/>
    <n v="0.32629999999999998"/>
    <n v="0.32669999999999999"/>
    <n v="0.32700000000000001"/>
    <n v="0.32650000000000001"/>
    <n v="0.32640000000000002"/>
    <n v="0.32629999999999998"/>
    <n v="0.33100000000000002"/>
    <n v="0.3306"/>
    <n v="0.33360000000000001"/>
    <n v="0.33400000000000002"/>
    <n v="0.3332"/>
    <n v="0.33289999999999997"/>
    <n v="0.33279999999999998"/>
    <n v="0.33310000000000001"/>
    <n v="0.3327"/>
    <n v="0.33239999999999997"/>
    <n v="0.33200000000000002"/>
    <n v="0.33169999999999999"/>
    <n v="0.32679999999999998"/>
    <n v="0.32590000000000002"/>
    <n v="0.3251"/>
    <n v="0.32429999999999998"/>
    <n v="0.32379999999999998"/>
    <n v="0.32340000000000002"/>
    <n v="0.3231"/>
    <n v="0.32450000000000001"/>
    <n v="0.32419999999999999"/>
    <n v="0.32650000000000001"/>
    <n v="0.32690000000000002"/>
    <n v="0.32719999999999999"/>
    <n v="0.32769999999999999"/>
    <n v="0.3281"/>
    <n v="0.33110000000000001"/>
    <n v="0.33629999999999999"/>
    <n v="0.3372"/>
    <n v="0.34079999999999999"/>
    <n v="0.34060000000000001"/>
    <n v="0.34039999999999998"/>
    <n v="0.3402"/>
    <n v="0.34"/>
    <n v="0.3397"/>
    <n v="0.33950000000000002"/>
    <n v="0.3392"/>
    <n v="0.33900000000000002"/>
    <n v="0.34010000000000001"/>
    <n v="0.34010000000000001"/>
    <n v="0.34010000000000001"/>
    <n v="0.33950000000000002"/>
    <n v="0.33929999999999999"/>
    <n v="0.3387"/>
    <n v="0.33750000000000002"/>
    <n v="0.33700000000000002"/>
    <n v="0.3367"/>
    <n v="0.33639999999999998"/>
    <n v="0.33610000000000001"/>
    <n v="0.33589999999999998"/>
    <n v="0.33360000000000001"/>
    <n v="0.33360000000000001"/>
    <n v="0.33310000000000001"/>
    <n v="0.3322"/>
    <n v="0.33139999999999997"/>
    <n v="0.33110000000000001"/>
    <n v="0.33229999999999998"/>
    <n v="0.33179999999999998"/>
    <n v="0.33100000000000002"/>
    <n v="0.3357"/>
    <n v="0.33310000000000001"/>
    <n v="0.33360000000000001"/>
    <n v="0.33379999999999999"/>
    <n v="0.33410000000000001"/>
    <n v="0.3367"/>
    <n v="0.33729999999999999"/>
    <n v="0.34239999999999998"/>
    <n v="0.34160000000000001"/>
    <n v="0.34189999999999998"/>
    <n v="0.34260000000000002"/>
    <n v="0.34279999999999999"/>
    <n v="0.3402"/>
    <n v="0.3397"/>
    <n v="0.33979999999999999"/>
    <n v="0.33989999999999998"/>
    <n v="0.33960000000000001"/>
    <n v="0.33839999999999998"/>
    <n v="0.33829999999999999"/>
    <n v="0.33860000000000001"/>
    <n v="0.33860000000000001"/>
    <n v="0.3372"/>
    <n v="0.33750000000000002"/>
    <n v="0.33810000000000001"/>
    <n v="0.34370000000000001"/>
    <n v="0.34260000000000002"/>
    <n v="0.3427"/>
    <n v="0.34279999999999999"/>
    <n v="0.34279999999999999"/>
    <n v="0.34150000000000003"/>
    <n v="0.3407"/>
    <n v="0.33850000000000002"/>
    <n v="0.33600000000000002"/>
    <n v="0.33529999999999999"/>
    <n v="0.33429999999999999"/>
    <n v="0.33400000000000002"/>
    <n v="0.34139999999999998"/>
    <n v="0.3417"/>
    <n v="0.34210000000000002"/>
    <n v="0.34150000000000003"/>
    <n v="0.3372"/>
    <n v="0.33739999999999998"/>
    <n v="0.33789999999999998"/>
    <n v="0.3412"/>
    <n v="0.34399999999999997"/>
    <n v="0.34410000000000002"/>
    <n v="0.34429999999999999"/>
    <n v="0.34449999999999997"/>
    <n v="0.34489999999999998"/>
    <n v="0.34429999999999999"/>
    <n v="0.34370000000000001"/>
    <n v="0.34310000000000002"/>
    <m/>
    <n v="0.33387580071174383"/>
    <n v="103.5"/>
    <n v="99.280575539568346"/>
    <n v="-2.7000000000000357E-3"/>
    <n v="0.11685059849268514"/>
    <n v="-1.7408246708996288E-2"/>
    <n v="-9.7099535960367411E-2"/>
    <x v="8"/>
    <x v="137"/>
  </r>
  <r>
    <x v="0"/>
    <n v="-12.8"/>
    <n v="-13.9"/>
    <s v="P225/60R16"/>
    <x v="1"/>
    <s v="ZU009522"/>
    <n v="1171"/>
    <n v="35"/>
    <s v="APXOB2UU3324"/>
    <d v="2025-02-12T00:00:00"/>
    <n v="0.31559999999999999"/>
    <n v="0.31900000000000001"/>
    <n v="100"/>
    <n v="100"/>
    <n v="100"/>
    <n v="100"/>
    <n v="74.400000000001015"/>
    <s v=""/>
    <n v="515"/>
    <n v="100"/>
    <m/>
    <m/>
    <m/>
    <m/>
    <m/>
    <m/>
    <n v="0.25119999999999998"/>
    <n v="0.29420000000000002"/>
    <n v="0.30840000000000001"/>
    <n v="0.31619999999999998"/>
    <n v="0.32619999999999999"/>
    <n v="0.33310000000000001"/>
    <n v="0.34160000000000001"/>
    <n v="0.34079999999999999"/>
    <n v="0.34150000000000003"/>
    <n v="0.34520000000000001"/>
    <n v="0.34310000000000002"/>
    <n v="0.3392"/>
    <n v="0.33839999999999998"/>
    <n v="0.34339999999999998"/>
    <n v="0.34539999999999998"/>
    <n v="0.34499999999999997"/>
    <n v="0.34449999999999997"/>
    <n v="0.34429999999999999"/>
    <n v="0.34720000000000001"/>
    <n v="0.3473"/>
    <n v="0.3463"/>
    <n v="0.34499999999999997"/>
    <n v="0.3453"/>
    <n v="0.34860000000000002"/>
    <n v="0.34789999999999999"/>
    <n v="0.3473"/>
    <n v="0.34739999999999999"/>
    <n v="0.34670000000000001"/>
    <n v="0.3463"/>
    <n v="0.34599999999999997"/>
    <n v="0.34489999999999998"/>
    <n v="0.34570000000000001"/>
    <n v="0.34520000000000001"/>
    <n v="0.34489999999999998"/>
    <n v="0.34839999999999999"/>
    <n v="0.34839999999999999"/>
    <n v="0.34820000000000001"/>
    <n v="0.34720000000000001"/>
    <n v="0.3448"/>
    <n v="0.34920000000000001"/>
    <n v="0.3483"/>
    <n v="0.34749999999999998"/>
    <n v="0.3448"/>
    <n v="0.34539999999999998"/>
    <n v="0.34449999999999997"/>
    <n v="0.3422"/>
    <n v="0.34389999999999998"/>
    <n v="0.34350000000000003"/>
    <n v="0.34300000000000003"/>
    <n v="0.34539999999999998"/>
    <n v="0.34360000000000002"/>
    <n v="0.34260000000000002"/>
    <n v="0.3417"/>
    <n v="0.3407"/>
    <n v="0.34329999999999999"/>
    <n v="0.34229999999999999"/>
    <n v="0.34129999999999999"/>
    <n v="0.34039999999999998"/>
    <n v="0.34079999999999999"/>
    <n v="0.33989999999999998"/>
    <n v="0.33910000000000001"/>
    <n v="0.33829999999999999"/>
    <n v="0.3402"/>
    <n v="0.34129999999999999"/>
    <n v="0.34089999999999998"/>
    <n v="0.34029999999999999"/>
    <n v="0.33960000000000001"/>
    <n v="0.33889999999999998"/>
    <n v="0.33700000000000002"/>
    <n v="0.33660000000000001"/>
    <n v="0.33610000000000001"/>
    <n v="0.33300000000000002"/>
    <n v="0.3322"/>
    <n v="0.33150000000000002"/>
    <n v="0.33079999999999998"/>
    <n v="0.3301"/>
    <n v="0.3266"/>
    <n v="0.3256"/>
    <n v="0.3291"/>
    <n v="0.32819999999999999"/>
    <n v="0.32729999999999998"/>
    <n v="0.32640000000000002"/>
    <n v="0.32679999999999998"/>
    <n v="0.32600000000000001"/>
    <n v="0.32519999999999999"/>
    <n v="0.32440000000000002"/>
    <n v="0.32369999999999999"/>
    <n v="0.32500000000000001"/>
    <n v="0.32450000000000001"/>
    <n v="0.32479999999999998"/>
    <n v="0.32469999999999999"/>
    <n v="0.32440000000000002"/>
    <n v="0.32419999999999999"/>
    <n v="0.32390000000000002"/>
    <n v="0.3236"/>
    <n v="0.32340000000000002"/>
    <n v="0.3231"/>
    <n v="0.32279999999999998"/>
    <n v="0.32250000000000001"/>
    <n v="0.32219999999999999"/>
    <n v="0.31909999999999999"/>
    <n v="0.31769999999999998"/>
    <n v="0.3175"/>
    <n v="0.31719999999999998"/>
    <n v="0.31690000000000002"/>
    <n v="0.31669999999999998"/>
    <n v="0.31590000000000001"/>
    <n v="0.31809999999999999"/>
    <n v="0.31780000000000003"/>
    <n v="0.3175"/>
    <n v="0.31730000000000003"/>
    <n v="0.31719999999999998"/>
    <n v="0.3165"/>
    <n v="0.3175"/>
    <n v="0.31719999999999998"/>
    <n v="0.31459999999999999"/>
    <n v="0.31409999999999999"/>
    <n v="0.31359999999999999"/>
    <n v="0.3125"/>
    <n v="0.31"/>
    <n v="0.307"/>
    <n v="0.30669999999999997"/>
    <n v="0.30630000000000002"/>
    <n v="0.30599999999999999"/>
    <n v="0.30570000000000003"/>
    <n v="0.30520000000000003"/>
    <n v="0.30480000000000002"/>
    <n v="0.30430000000000001"/>
    <n v="0.30170000000000002"/>
    <n v="0.30120000000000002"/>
    <n v="0.30080000000000001"/>
    <n v="0.30180000000000001"/>
    <n v="0.30209999999999998"/>
    <n v="0.30149999999999999"/>
    <n v="0.30109999999999998"/>
    <n v="0.30059999999999998"/>
    <n v="0.2979"/>
    <n v="0.29699999999999999"/>
    <n v="0.29699999999999999"/>
    <n v="0.29699999999999999"/>
    <n v="0.29720000000000002"/>
    <n v="0.29759999999999998"/>
    <n v="0.30309999999999998"/>
    <n v="0.30769999999999997"/>
    <n v="0.30809999999999998"/>
    <n v="0.3085"/>
    <n v="0.309"/>
    <n v="0.30969999999999998"/>
    <n v="0.31019999999999998"/>
    <n v="0.30709999999999998"/>
    <n v="0.3105"/>
    <n v="0.31090000000000001"/>
    <n v="0.31269999999999998"/>
    <n v="0.31130000000000002"/>
    <n v="0.31159999999999999"/>
    <n v="0.31209999999999999"/>
    <n v="0.31140000000000001"/>
    <n v="0.30919999999999997"/>
    <n v="0.308"/>
    <n v="0.30769999999999997"/>
    <n v="0.308"/>
    <n v="0.30880000000000002"/>
    <n v="0.30809999999999998"/>
    <n v="0.308"/>
    <n v="0.30649999999999999"/>
    <n v="0.31009999999999999"/>
    <n v="0.30859999999999999"/>
    <n v="0.30859999999999999"/>
    <n v="0.30690000000000001"/>
    <n v="0.30709999999999998"/>
    <n v="0.30249999999999999"/>
    <n v="0.30299999999999999"/>
    <n v="0.30530000000000002"/>
    <n v="0.30590000000000001"/>
    <n v="0.30570000000000003"/>
    <n v="0.30549999999999999"/>
    <n v="0.30509999999999998"/>
    <n v="0.30470000000000003"/>
    <n v="0.30449999999999999"/>
    <n v="0.30420000000000003"/>
    <n v="0.30449999999999999"/>
    <n v="0.30669999999999997"/>
    <n v="0.30740000000000001"/>
    <n v="0.30959999999999999"/>
    <n v="0.311"/>
    <n v="0.3105"/>
    <n v="0.31430000000000002"/>
    <n v="0.31659999999999999"/>
    <n v="0.31380000000000002"/>
    <n v="0.30830000000000002"/>
    <n v="0.30809999999999998"/>
    <n v="0.30780000000000002"/>
    <n v="0.30769999999999997"/>
    <n v="0.30790000000000001"/>
    <n v="0.30930000000000002"/>
    <n v="0.30940000000000001"/>
    <n v="0.30890000000000001"/>
    <n v="0.30570000000000003"/>
    <n v="0.30809999999999998"/>
    <n v="0.30730000000000002"/>
    <n v="0.30649999999999999"/>
    <n v="0.31009999999999999"/>
    <n v="0.30940000000000001"/>
    <n v="0.30869999999999997"/>
    <n v="0.30790000000000001"/>
    <n v="0.30640000000000001"/>
    <n v="0.30769999999999997"/>
    <n v="0.30719999999999997"/>
    <n v="0.30690000000000001"/>
    <n v="0.30559999999999998"/>
    <n v="0.30520000000000003"/>
    <n v="0.3049"/>
    <n v="0.30499999999999999"/>
    <n v="0.30199999999999999"/>
    <n v="0.30199999999999999"/>
    <n v="0.30199999999999999"/>
    <n v="0.30199999999999999"/>
    <n v="0.3019"/>
    <n v="0.30049999999999999"/>
    <n v="0.30209999999999998"/>
    <n v="0.30370000000000003"/>
    <n v="0.30449999999999999"/>
    <n v="0.30459999999999998"/>
    <n v="0.30480000000000002"/>
    <n v="0.30930000000000002"/>
    <n v="0.30940000000000001"/>
    <n v="0.3095"/>
    <n v="0.3095"/>
    <n v="0.30990000000000001"/>
    <n v="0.30890000000000001"/>
    <n v="0.30890000000000001"/>
    <n v="0.30880000000000002"/>
    <n v="0.31080000000000002"/>
    <n v="0.31140000000000001"/>
    <n v="0.31069999999999998"/>
    <n v="0.31040000000000001"/>
    <n v="0.30990000000000001"/>
    <n v="0.30969999999999998"/>
    <n v="0.30959999999999999"/>
    <n v="0.30940000000000001"/>
    <n v="0.30930000000000002"/>
    <n v="0.30909999999999999"/>
    <n v="0.30880000000000002"/>
    <n v="0.30880000000000002"/>
    <n v="0.30980000000000002"/>
    <n v="0.31009999999999999"/>
    <n v="0.3095"/>
    <n v="0.3105"/>
    <n v="0.31380000000000002"/>
    <n v="0.313"/>
    <n v="0.313"/>
    <n v="0.31280000000000002"/>
    <n v="0.31340000000000001"/>
    <n v="0.31009999999999999"/>
    <n v="0.30959999999999999"/>
    <n v="0.30890000000000001"/>
    <n v="0.30809999999999998"/>
    <n v="0.30730000000000002"/>
    <n v="0.30690000000000001"/>
    <n v="0.30690000000000001"/>
    <n v="0.30609999999999998"/>
    <n v="0.30559999999999998"/>
    <n v="0.30220000000000002"/>
    <n v="0.30120000000000002"/>
    <n v="0.30059999999999998"/>
    <n v="0.30149999999999999"/>
    <n v="0.29980000000000001"/>
    <n v="0.30309999999999998"/>
    <n v="0.30280000000000001"/>
    <n v="0.30259999999999998"/>
    <n v="0.30249999999999999"/>
    <n v="0.30509999999999998"/>
    <n v="0.30470000000000003"/>
    <n v="0.30430000000000001"/>
    <n v="0.30380000000000001"/>
    <n v="0.3039"/>
    <n v="0.3044"/>
    <n v="0.30730000000000002"/>
    <n v="0.30690000000000001"/>
    <n v="0.30640000000000001"/>
    <n v="0.30590000000000001"/>
    <n v="0.3054"/>
    <n v="0.30480000000000002"/>
    <n v="0.30420000000000003"/>
    <n v="0.3039"/>
    <n v="0.30309999999999998"/>
    <n v="0.30249999999999999"/>
    <n v="0.3004"/>
    <n v="0.29949999999999999"/>
    <n v="0.30780000000000002"/>
    <n v="0.30769999999999997"/>
    <n v="0.31269999999999998"/>
    <n v="0.31280000000000002"/>
    <n v="0.32050000000000001"/>
    <n v="0.32050000000000001"/>
    <n v="0.3206"/>
    <n v="0.31769999999999998"/>
    <n v="0.31290000000000001"/>
    <n v="0.31309999999999999"/>
    <n v="0.30930000000000002"/>
    <m/>
    <n v="0.31641316725978619"/>
    <n v="100"/>
    <n v="95.923261390887291"/>
    <n v="-3.4000000000000141E-3"/>
    <n v="-1.4061031476281925E-2"/>
    <n v="-0.14244816060746995"/>
    <n v="2.7940377938106262E-2"/>
    <x v="8"/>
    <x v="138"/>
  </r>
  <r>
    <x v="0"/>
    <n v="-12.8"/>
    <n v="-13.9"/>
    <s v="LT245/75R16"/>
    <x v="8"/>
    <s v="42400691046"/>
    <n v="1502"/>
    <n v="45"/>
    <s v="KABMD39R0724"/>
    <d v="2025-02-12T00:00:00"/>
    <n v="0.29149999999999998"/>
    <n v="0.2979"/>
    <n v="90"/>
    <n v="92"/>
    <n v="92"/>
    <n v="93"/>
    <n v="74.400000000001015"/>
    <s v=""/>
    <n v="111"/>
    <n v="91.75"/>
    <m/>
    <m/>
    <m/>
    <m/>
    <m/>
    <m/>
    <n v="0.18479999999999999"/>
    <n v="0.2293"/>
    <n v="0.25690000000000002"/>
    <n v="0.27150000000000002"/>
    <n v="0.28720000000000001"/>
    <n v="0.29420000000000002"/>
    <n v="0.30249999999999999"/>
    <n v="0.30790000000000001"/>
    <n v="0.31359999999999999"/>
    <n v="0.32029999999999997"/>
    <n v="0.32379999999999998"/>
    <n v="0.32279999999999998"/>
    <n v="0.32450000000000001"/>
    <n v="0.32569999999999999"/>
    <n v="0.3322"/>
    <n v="0.3347"/>
    <n v="0.33450000000000002"/>
    <n v="0.3377"/>
    <n v="0.33729999999999999"/>
    <n v="0.3392"/>
    <n v="0.33929999999999999"/>
    <n v="0.34029999999999999"/>
    <n v="0.34060000000000001"/>
    <n v="0.34029999999999999"/>
    <n v="0.34060000000000001"/>
    <n v="0.34"/>
    <n v="0.34029999999999999"/>
    <n v="0.3402"/>
    <n v="0.33939999999999998"/>
    <n v="0.33910000000000001"/>
    <n v="0.3387"/>
    <n v="0.33789999999999998"/>
    <n v="0.33600000000000002"/>
    <n v="0.33510000000000001"/>
    <n v="0.33479999999999999"/>
    <n v="0.33310000000000001"/>
    <n v="0.33210000000000001"/>
    <n v="0.33029999999999998"/>
    <n v="0.3281"/>
    <n v="0.32600000000000001"/>
    <n v="0.32450000000000001"/>
    <n v="0.3231"/>
    <n v="0.32050000000000001"/>
    <n v="0.32150000000000001"/>
    <n v="0.31900000000000001"/>
    <n v="0.31769999999999998"/>
    <n v="0.31819999999999998"/>
    <n v="0.31690000000000002"/>
    <n v="0.31519999999999998"/>
    <n v="0.31440000000000001"/>
    <n v="0.31430000000000002"/>
    <n v="0.31409999999999999"/>
    <n v="0.31359999999999999"/>
    <n v="0.31280000000000002"/>
    <n v="0.312"/>
    <n v="0.31130000000000002"/>
    <n v="0.31080000000000002"/>
    <n v="0.31040000000000001"/>
    <n v="0.31030000000000002"/>
    <n v="0.30959999999999999"/>
    <n v="0.31040000000000001"/>
    <n v="0.31109999999999999"/>
    <n v="0.30959999999999999"/>
    <n v="0.31409999999999999"/>
    <n v="0.31419999999999998"/>
    <n v="0.31419999999999998"/>
    <n v="0.31630000000000003"/>
    <n v="0.31630000000000003"/>
    <n v="0.31619999999999998"/>
    <n v="0.31619999999999998"/>
    <n v="0.31619999999999998"/>
    <n v="0.31630000000000003"/>
    <n v="0.31659999999999999"/>
    <n v="0.31590000000000001"/>
    <n v="0.31540000000000001"/>
    <n v="0.31719999999999998"/>
    <n v="0.315"/>
    <n v="0.31519999999999998"/>
    <n v="0.317"/>
    <n v="0.3175"/>
    <n v="0.31680000000000003"/>
    <n v="0.31609999999999999"/>
    <n v="0.31569999999999998"/>
    <n v="0.31519999999999998"/>
    <n v="0.31480000000000002"/>
    <n v="0.31440000000000001"/>
    <n v="0.31409999999999999"/>
    <n v="0.3135"/>
    <n v="0.31169999999999998"/>
    <n v="0.30990000000000001"/>
    <n v="0.3085"/>
    <n v="0.309"/>
    <n v="0.30719999999999997"/>
    <n v="0.30599999999999999"/>
    <n v="0.3049"/>
    <n v="0.3039"/>
    <n v="0.30299999999999999"/>
    <n v="0.30199999999999999"/>
    <n v="0.30120000000000002"/>
    <n v="0.30049999999999999"/>
    <n v="0.29970000000000002"/>
    <n v="0.2989"/>
    <n v="0.29809999999999998"/>
    <n v="0.29580000000000001"/>
    <n v="0.29499999999999998"/>
    <n v="0.29430000000000001"/>
    <n v="0.2944"/>
    <n v="0.28989999999999999"/>
    <n v="0.28920000000000001"/>
    <n v="0.28849999999999998"/>
    <n v="0.28760000000000002"/>
    <n v="0.28670000000000001"/>
    <n v="0.28310000000000002"/>
    <n v="0.2823"/>
    <n v="0.27810000000000001"/>
    <n v="0.27660000000000001"/>
    <n v="0.2762"/>
    <n v="0.27479999999999999"/>
    <n v="0.27439999999999998"/>
    <n v="0.27550000000000002"/>
    <n v="0.27539999999999998"/>
    <n v="0.27550000000000002"/>
    <n v="0.2757"/>
    <n v="0.27860000000000001"/>
    <n v="0.28050000000000003"/>
    <n v="0.28089999999999998"/>
    <n v="0.28260000000000002"/>
    <n v="0.28339999999999999"/>
    <n v="0.28320000000000001"/>
    <n v="0.28320000000000001"/>
    <n v="0.28599999999999998"/>
    <n v="0.28610000000000002"/>
    <n v="0.28470000000000001"/>
    <n v="0.28489999999999999"/>
    <n v="0.28520000000000001"/>
    <n v="0.28539999999999999"/>
    <n v="0.2858"/>
    <n v="0.28649999999999998"/>
    <n v="0.28839999999999999"/>
    <n v="0.28810000000000002"/>
    <n v="0.28799999999999998"/>
    <n v="0.28789999999999999"/>
    <n v="0.2878"/>
    <n v="0.2878"/>
    <n v="0.2878"/>
    <n v="0.28820000000000001"/>
    <n v="0.2873"/>
    <n v="0.28710000000000002"/>
    <n v="0.28699999999999998"/>
    <n v="0.28520000000000001"/>
    <n v="0.2868"/>
    <n v="0.28639999999999999"/>
    <n v="0.28560000000000002"/>
    <n v="0.28520000000000001"/>
    <n v="0.28310000000000002"/>
    <n v="0.2828"/>
    <n v="0.2828"/>
    <n v="0.2833"/>
    <n v="0.28520000000000001"/>
    <n v="0.28520000000000001"/>
    <n v="0.28449999999999998"/>
    <n v="0.28260000000000002"/>
    <n v="0.28239999999999998"/>
    <n v="0.28220000000000001"/>
    <n v="0.28210000000000002"/>
    <n v="0.28210000000000002"/>
    <n v="0.28220000000000001"/>
    <n v="0.28079999999999999"/>
    <n v="0.28029999999999999"/>
    <n v="0.27879999999999999"/>
    <n v="0.27829999999999999"/>
    <n v="0.27850000000000003"/>
    <n v="0.27750000000000002"/>
    <n v="0.27679999999999999"/>
    <n v="0.27589999999999998"/>
    <n v="0.27500000000000002"/>
    <n v="0.27400000000000002"/>
    <n v="0.27310000000000001"/>
    <n v="0.2722"/>
    <n v="0.27129999999999999"/>
    <n v="0.27039999999999997"/>
    <n v="0.2697"/>
    <n v="0.26910000000000001"/>
    <n v="0.26860000000000001"/>
    <n v="0.26800000000000002"/>
    <n v="0.26750000000000002"/>
    <n v="0.2671"/>
    <n v="0.26679999999999998"/>
    <n v="0.26650000000000001"/>
    <n v="0.26600000000000001"/>
    <n v="0.2656"/>
    <n v="0.26469999999999999"/>
    <n v="0.26440000000000002"/>
    <n v="0.26390000000000002"/>
    <n v="0.26400000000000001"/>
    <n v="0.26390000000000002"/>
    <n v="0.2641"/>
    <n v="0.2646"/>
    <n v="0.26540000000000002"/>
    <n v="0.26669999999999999"/>
    <n v="0.26829999999999998"/>
    <n v="0.2697"/>
    <n v="0.27350000000000002"/>
    <n v="0.27679999999999999"/>
    <n v="0.27550000000000002"/>
    <n v="0.27529999999999999"/>
    <n v="0.27560000000000001"/>
    <n v="0.27500000000000002"/>
    <n v="0.27439999999999998"/>
    <n v="0.27389999999999998"/>
    <n v="0.27360000000000001"/>
    <n v="0.27339999999999998"/>
    <n v="0.27329999999999999"/>
    <n v="0.27339999999999998"/>
    <n v="0.27350000000000002"/>
    <n v="0.27160000000000001"/>
    <n v="0.27189999999999998"/>
    <n v="0.27200000000000002"/>
    <n v="0.2722"/>
    <n v="0.27250000000000002"/>
    <n v="0.27279999999999999"/>
    <n v="0.27310000000000001"/>
    <n v="0.27329999999999999"/>
    <n v="0.27350000000000002"/>
    <n v="0.2737"/>
    <n v="0.27400000000000002"/>
    <n v="0.27410000000000001"/>
    <n v="0.2742"/>
    <n v="0.27450000000000002"/>
    <n v="0.27410000000000001"/>
    <n v="0.27539999999999998"/>
    <n v="0.27529999999999999"/>
    <n v="0.27839999999999998"/>
    <n v="0.27500000000000002"/>
    <n v="0.27410000000000001"/>
    <n v="0.27300000000000002"/>
    <n v="0.27189999999999998"/>
    <n v="0.27079999999999999"/>
    <n v="0.26960000000000001"/>
    <n v="0.26850000000000002"/>
    <n v="0.26740000000000003"/>
    <n v="0.26619999999999999"/>
    <n v="0.26590000000000003"/>
    <n v="0.2656"/>
    <n v="0.26550000000000001"/>
    <n v="0.26500000000000001"/>
    <n v="0.26300000000000001"/>
    <n v="0.26229999999999998"/>
    <n v="0.2616"/>
    <n v="0.26090000000000002"/>
    <n v="0.26019999999999999"/>
    <n v="0.25969999999999999"/>
    <n v="0.25919999999999999"/>
    <n v="0.25879999999999997"/>
    <n v="0.25840000000000002"/>
    <n v="0.25409999999999999"/>
    <n v="0.25380000000000003"/>
    <n v="0.2535"/>
    <n v="0.254"/>
    <n v="0.25459999999999999"/>
    <n v="0.2596"/>
    <n v="0.26079999999999998"/>
    <n v="0.26140000000000002"/>
    <n v="0.2621"/>
    <n v="0.2606"/>
    <n v="0.26150000000000001"/>
    <n v="0.26429999999999998"/>
    <n v="0.2641"/>
    <n v="0.2636"/>
    <n v="0.26350000000000001"/>
    <n v="0.26379999999999998"/>
    <n v="0.26369999999999999"/>
    <n v="0.26450000000000001"/>
    <n v="0.26400000000000001"/>
    <n v="0.26340000000000002"/>
    <n v="0.26290000000000002"/>
    <n v="0.26279999999999998"/>
    <n v="0.26269999999999999"/>
    <n v="0.26369999999999999"/>
    <n v="0.26340000000000002"/>
    <n v="0.2661"/>
    <n v="0.26529999999999998"/>
    <n v="0.2646"/>
    <n v="0.26440000000000002"/>
    <n v="0.26419999999999999"/>
    <n v="0.26450000000000001"/>
    <n v="0.26319999999999999"/>
    <n v="0.26269999999999999"/>
    <n v="0.26250000000000001"/>
    <n v="0.26219999999999999"/>
    <n v="0.2621"/>
    <n v="0.26240000000000002"/>
    <n v="0.26229999999999998"/>
    <n v="0.25929999999999997"/>
    <n v="0.26450000000000001"/>
    <n v="0.26369999999999999"/>
    <n v="0.2631"/>
    <n v="0.2626"/>
    <n v="0.26219999999999999"/>
    <n v="0.26"/>
    <m/>
    <n v="0.28665800711743772"/>
    <n v="91.75"/>
    <n v="88.009592326139085"/>
    <n v="-6.4000000000000168E-3"/>
    <n v="-0.15239781291561993"/>
    <n v="-0.26585138833302696"/>
    <n v="0.15134360566366328"/>
    <x v="8"/>
    <x v="139"/>
  </r>
  <r>
    <x v="0"/>
    <n v="-12.8"/>
    <n v="-13.9"/>
    <s v="225/45R17"/>
    <x v="9"/>
    <s v="01912981"/>
    <n v="1093"/>
    <n v="42"/>
    <s v="1N48A0A5X3424"/>
    <d v="2025-02-12T00:00:00"/>
    <n v="0.33150000000000002"/>
    <n v="0.33679999999999999"/>
    <n v="103"/>
    <n v="104"/>
    <n v="104"/>
    <n v="105"/>
    <n v="74.400000000001015"/>
    <s v=""/>
    <n v="2257"/>
    <n v="104"/>
    <m/>
    <m/>
    <m/>
    <m/>
    <m/>
    <m/>
    <n v="0.192"/>
    <n v="0.2359"/>
    <n v="0.2596"/>
    <n v="0.27079999999999999"/>
    <n v="0.29070000000000001"/>
    <n v="0.30869999999999997"/>
    <n v="0.31480000000000002"/>
    <n v="0.31979999999999997"/>
    <n v="0.32640000000000002"/>
    <n v="0.33110000000000001"/>
    <n v="0.33410000000000001"/>
    <n v="0.33829999999999999"/>
    <n v="0.34"/>
    <n v="0.33900000000000002"/>
    <n v="0.3397"/>
    <n v="0.33779999999999999"/>
    <n v="0.33489999999999998"/>
    <n v="0.33900000000000002"/>
    <n v="0.3422"/>
    <n v="0.34329999999999999"/>
    <n v="0.34260000000000002"/>
    <n v="0.34949999999999998"/>
    <n v="0.35249999999999998"/>
    <n v="0.35299999999999998"/>
    <n v="0.35549999999999998"/>
    <n v="0.35539999999999999"/>
    <n v="0.35539999999999999"/>
    <n v="0.35510000000000003"/>
    <n v="0.3543"/>
    <n v="0.35160000000000002"/>
    <n v="0.35170000000000001"/>
    <n v="0.34870000000000001"/>
    <n v="0.34889999999999999"/>
    <n v="0.34860000000000002"/>
    <n v="0.35659999999999997"/>
    <n v="0.35539999999999999"/>
    <n v="0.35420000000000001"/>
    <n v="0.35170000000000001"/>
    <n v="0.35089999999999999"/>
    <n v="0.35039999999999999"/>
    <n v="0.34939999999999999"/>
    <n v="0.35089999999999999"/>
    <n v="0.35010000000000002"/>
    <n v="0.34849999999999998"/>
    <n v="0.34699999999999998"/>
    <n v="0.3493"/>
    <n v="0.34889999999999999"/>
    <n v="0.35149999999999998"/>
    <n v="0.35070000000000001"/>
    <n v="0.35010000000000002"/>
    <n v="0.3493"/>
    <n v="0.34949999999999998"/>
    <n v="0.34870000000000001"/>
    <n v="0.3513"/>
    <n v="0.3508"/>
    <n v="0.35210000000000002"/>
    <n v="0.35349999999999998"/>
    <n v="0.35299999999999998"/>
    <n v="0.35289999999999999"/>
    <n v="0.35189999999999999"/>
    <n v="0.35120000000000001"/>
    <n v="0.35049999999999998"/>
    <n v="0.34839999999999999"/>
    <n v="0.34449999999999997"/>
    <n v="0.34560000000000002"/>
    <n v="0.34470000000000001"/>
    <n v="0.34379999999999999"/>
    <n v="0.34310000000000002"/>
    <n v="0.34239999999999998"/>
    <n v="0.34179999999999999"/>
    <n v="0.34300000000000003"/>
    <n v="0.34370000000000001"/>
    <n v="0.3427"/>
    <n v="0.34200000000000003"/>
    <n v="0.34150000000000003"/>
    <n v="0.3412"/>
    <n v="0.34079999999999999"/>
    <n v="0.34050000000000002"/>
    <n v="0.3427"/>
    <n v="0.34260000000000002"/>
    <n v="0.34229999999999999"/>
    <n v="0.3412"/>
    <n v="0.34089999999999998"/>
    <n v="0.34039999999999998"/>
    <n v="0.3422"/>
    <n v="0.3417"/>
    <n v="0.34100000000000003"/>
    <n v="0.3402"/>
    <n v="0.33929999999999999"/>
    <n v="0.33439999999999998"/>
    <n v="0.33310000000000001"/>
    <n v="0.33210000000000001"/>
    <n v="0.33119999999999999"/>
    <n v="0.33040000000000003"/>
    <n v="0.32979999999999998"/>
    <n v="0.32929999999999998"/>
    <n v="0.32879999999999998"/>
    <n v="0.32840000000000003"/>
    <n v="0.32790000000000002"/>
    <n v="0.32750000000000001"/>
    <n v="0.32729999999999998"/>
    <n v="0.3256"/>
    <n v="0.32550000000000001"/>
    <n v="0.32390000000000002"/>
    <n v="0.32269999999999999"/>
    <n v="0.32219999999999999"/>
    <n v="0.32290000000000002"/>
    <n v="0.32290000000000002"/>
    <n v="0.32290000000000002"/>
    <n v="0.32129999999999997"/>
    <n v="0.3216"/>
    <n v="0.31580000000000003"/>
    <n v="0.31559999999999999"/>
    <n v="0.30940000000000001"/>
    <n v="0.30919999999999997"/>
    <n v="0.30909999999999999"/>
    <n v="0.311"/>
    <n v="0.31090000000000001"/>
    <n v="0.31459999999999999"/>
    <n v="0.3145"/>
    <n v="0.31680000000000003"/>
    <n v="0.31809999999999999"/>
    <n v="0.31909999999999999"/>
    <n v="0.32040000000000002"/>
    <n v="0.3226"/>
    <n v="0.32229999999999998"/>
    <n v="0.32229999999999998"/>
    <n v="0.31869999999999998"/>
    <n v="0.31850000000000001"/>
    <n v="0.31819999999999998"/>
    <n v="0.318"/>
    <n v="0.31790000000000002"/>
    <n v="0.31840000000000002"/>
    <n v="0.31869999999999998"/>
    <n v="0.31979999999999997"/>
    <n v="0.32090000000000002"/>
    <n v="0.3196"/>
    <n v="0.32019999999999998"/>
    <n v="0.32050000000000001"/>
    <n v="0.31740000000000002"/>
    <n v="0.31690000000000002"/>
    <n v="0.31640000000000001"/>
    <n v="0.3135"/>
    <n v="0.31269999999999998"/>
    <n v="0.31569999999999998"/>
    <n v="0.31530000000000002"/>
    <n v="0.31490000000000001"/>
    <n v="0.31619999999999998"/>
    <n v="0.31609999999999999"/>
    <n v="0.32350000000000001"/>
    <n v="0.3236"/>
    <n v="0.32100000000000001"/>
    <n v="0.32179999999999997"/>
    <n v="0.31809999999999999"/>
    <n v="0.31940000000000002"/>
    <n v="0.32729999999999998"/>
    <n v="0.33090000000000003"/>
    <n v="0.3296"/>
    <n v="0.3301"/>
    <n v="0.33"/>
    <n v="0.33210000000000001"/>
    <n v="0.33500000000000002"/>
    <n v="0.33539999999999998"/>
    <n v="0.3342"/>
    <n v="0.33360000000000001"/>
    <n v="0.3266"/>
    <n v="0.32640000000000002"/>
    <n v="0.32579999999999998"/>
    <n v="0.31940000000000002"/>
    <n v="0.31979999999999997"/>
    <n v="0.31669999999999998"/>
    <n v="0.31780000000000003"/>
    <n v="0.31809999999999999"/>
    <n v="0.31840000000000002"/>
    <n v="0.31830000000000003"/>
    <n v="0.318"/>
    <n v="0.31780000000000003"/>
    <n v="0.31759999999999999"/>
    <n v="0.3236"/>
    <n v="0.32419999999999999"/>
    <n v="0.32469999999999999"/>
    <n v="0.32590000000000002"/>
    <n v="0.32700000000000001"/>
    <n v="0.33029999999999998"/>
    <n v="0.33069999999999999"/>
    <n v="0.3276"/>
    <n v="0.32879999999999998"/>
    <n v="0.3296"/>
    <n v="0.32979999999999998"/>
    <n v="0.32950000000000002"/>
    <n v="0.32990000000000003"/>
    <n v="0.33"/>
    <n v="0.3301"/>
    <n v="0.33150000000000002"/>
    <n v="0.3322"/>
    <n v="0.33040000000000003"/>
    <n v="0.32950000000000002"/>
    <n v="0.33239999999999997"/>
    <n v="0.33510000000000001"/>
    <n v="0.33560000000000001"/>
    <n v="0.33789999999999998"/>
    <n v="0.33850000000000002"/>
    <n v="0.33860000000000001"/>
    <n v="0.33860000000000001"/>
    <n v="0.33850000000000002"/>
    <n v="0.33860000000000001"/>
    <n v="0.3392"/>
    <n v="0.33850000000000002"/>
    <n v="0.33800000000000002"/>
    <n v="0.33739999999999998"/>
    <n v="0.33650000000000002"/>
    <n v="0.33589999999999998"/>
    <n v="0.33539999999999998"/>
    <n v="0.33510000000000001"/>
    <n v="0.33760000000000001"/>
    <n v="0.33710000000000001"/>
    <n v="0.33639999999999998"/>
    <n v="0.33360000000000001"/>
    <n v="0.33150000000000002"/>
    <n v="0.33019999999999999"/>
    <n v="0.32940000000000003"/>
    <n v="0.32919999999999999"/>
    <n v="0.32829999999999998"/>
    <n v="0.32740000000000002"/>
    <n v="0.3261"/>
    <n v="0.32519999999999999"/>
    <n v="0.3296"/>
    <n v="0.32979999999999998"/>
    <n v="0.3327"/>
    <n v="0.3327"/>
    <n v="0.3327"/>
    <n v="0.33660000000000001"/>
    <n v="0.3402"/>
    <n v="0.34029999999999999"/>
    <n v="0.34100000000000003"/>
    <n v="0.3417"/>
    <n v="0.34300000000000003"/>
    <n v="0.34110000000000001"/>
    <n v="0.34429999999999999"/>
    <n v="0.34510000000000002"/>
    <n v="0.3458"/>
    <n v="0.3468"/>
    <n v="0.34320000000000001"/>
    <n v="0.34339999999999998"/>
    <n v="0.34520000000000001"/>
    <n v="0.34489999999999998"/>
    <n v="0.34460000000000002"/>
    <n v="0.34399999999999997"/>
    <n v="0.34310000000000002"/>
    <n v="0.33889999999999998"/>
    <n v="0.33879999999999999"/>
    <n v="0.33889999999999998"/>
    <n v="0.33900000000000002"/>
    <n v="0.33789999999999998"/>
    <n v="0.33850000000000002"/>
    <n v="0.33910000000000001"/>
    <n v="0.33889999999999998"/>
    <n v="0.33900000000000002"/>
    <n v="0.3458"/>
    <n v="0.34610000000000002"/>
    <n v="0.35199999999999998"/>
    <n v="0.35210000000000002"/>
    <n v="0.35139999999999999"/>
    <n v="0.35139999999999999"/>
    <n v="0.35310000000000002"/>
    <n v="0.35299999999999998"/>
    <n v="0.35680000000000001"/>
    <n v="0.3538"/>
    <n v="0.35339999999999999"/>
    <n v="0.35560000000000003"/>
    <n v="0.35549999999999998"/>
    <n v="0.35520000000000002"/>
    <n v="0.35349999999999998"/>
    <n v="0.35649999999999998"/>
    <n v="0.3569"/>
    <n v="0.3574"/>
    <n v="0.35709999999999997"/>
    <n v="0.35909999999999997"/>
    <n v="0.35880000000000001"/>
    <n v="0.35759999999999997"/>
    <n v="0.35730000000000001"/>
    <n v="0.35499999999999998"/>
    <n v="0.35420000000000001"/>
    <n v="0.3493"/>
    <n v="0.34889999999999999"/>
    <n v="0.34839999999999999"/>
    <n v="0.34789999999999999"/>
    <n v="0.34770000000000001"/>
    <n v="0.34770000000000001"/>
    <n v="0.34610000000000002"/>
    <n v="0.34860000000000002"/>
    <n v="0.34849999999999998"/>
    <n v="0.34899999999999998"/>
    <n v="0.35070000000000001"/>
    <n v="0.35170000000000001"/>
    <n v="0.35260000000000002"/>
    <n v="0.35299999999999998"/>
    <n v="0.35360000000000003"/>
    <n v="0.35370000000000001"/>
    <n v="0.3548"/>
    <m/>
    <n v="0.33670284697508895"/>
    <n v="104"/>
    <n v="99.760191846522787"/>
    <n v="-5.2999999999999714E-3"/>
    <n v="0.20451943254026889"/>
    <n v="1.4731581736957686E-2"/>
    <n v="-0.12923936440632139"/>
    <x v="8"/>
    <x v="140"/>
  </r>
  <r>
    <x v="0"/>
    <n v="-12.2"/>
    <n v="-13.9"/>
    <s v="P225/60R16"/>
    <x v="1"/>
    <s v="ZU009522"/>
    <n v="1171"/>
    <n v="35"/>
    <s v="APXOB2UU3324"/>
    <d v="2025-02-12T00:00:00"/>
    <n v="0.31940000000000002"/>
    <n v="0.31979999999999997"/>
    <n v="100"/>
    <n v="100"/>
    <n v="100"/>
    <n v="100"/>
    <n v="74.400000000001015"/>
    <s v=""/>
    <n v="526"/>
    <n v="100"/>
    <m/>
    <m/>
    <m/>
    <m/>
    <m/>
    <m/>
    <n v="0.23180000000000001"/>
    <n v="0.30530000000000002"/>
    <n v="0.30859999999999999"/>
    <n v="0.312"/>
    <n v="0.32650000000000001"/>
    <n v="0.33950000000000002"/>
    <n v="0.33810000000000001"/>
    <n v="0.34010000000000001"/>
    <n v="0.34179999999999999"/>
    <n v="0.33700000000000002"/>
    <n v="0.34139999999999998"/>
    <n v="0.33710000000000001"/>
    <n v="0.33710000000000001"/>
    <n v="0.33910000000000001"/>
    <n v="0.33779999999999999"/>
    <n v="0.3367"/>
    <n v="0.33689999999999998"/>
    <n v="0.33639999999999998"/>
    <n v="0.33639999999999998"/>
    <n v="0.33550000000000002"/>
    <n v="0.33589999999999998"/>
    <n v="0.3402"/>
    <n v="0.34260000000000002"/>
    <n v="0.34510000000000002"/>
    <n v="0.34520000000000001"/>
    <n v="0.34499999999999997"/>
    <n v="0.34689999999999999"/>
    <n v="0.34720000000000001"/>
    <n v="0.34720000000000001"/>
    <n v="0.3533"/>
    <n v="0.3533"/>
    <n v="0.3528"/>
    <n v="0.35039999999999999"/>
    <n v="0.35010000000000002"/>
    <n v="0.3498"/>
    <n v="0.3498"/>
    <n v="0.34849999999999998"/>
    <n v="0.34799999999999998"/>
    <n v="0.34799999999999998"/>
    <n v="0.34599999999999997"/>
    <n v="0.34050000000000002"/>
    <n v="0.34050000000000002"/>
    <n v="0.3397"/>
    <n v="0.33910000000000001"/>
    <n v="0.33850000000000002"/>
    <n v="0.33950000000000002"/>
    <n v="0.33960000000000001"/>
    <n v="0.33900000000000002"/>
    <n v="0.3387"/>
    <n v="0.34079999999999999"/>
    <n v="0.33979999999999999"/>
    <n v="0.3392"/>
    <n v="0.34079999999999999"/>
    <n v="0.34260000000000002"/>
    <n v="0.34210000000000002"/>
    <n v="0.34179999999999999"/>
    <n v="0.34129999999999999"/>
    <n v="0.34039999999999998"/>
    <n v="0.33960000000000001"/>
    <n v="0.33889999999999998"/>
    <n v="0.33879999999999999"/>
    <n v="0.33800000000000002"/>
    <n v="0.33729999999999999"/>
    <n v="0.3367"/>
    <n v="0.3362"/>
    <n v="0.33510000000000001"/>
    <n v="0.3347"/>
    <n v="0.33450000000000002"/>
    <n v="0.33789999999999998"/>
    <n v="0.33739999999999998"/>
    <n v="0.3367"/>
    <n v="0.33529999999999999"/>
    <n v="0.33379999999999999"/>
    <n v="0.33289999999999997"/>
    <n v="0.33239999999999997"/>
    <n v="0.33189999999999997"/>
    <n v="0.33150000000000002"/>
    <n v="0.33100000000000002"/>
    <n v="0.33040000000000003"/>
    <n v="0.32990000000000003"/>
    <n v="0.33160000000000001"/>
    <n v="0.33110000000000001"/>
    <n v="0.33069999999999999"/>
    <n v="0.33029999999999998"/>
    <n v="0.33"/>
    <n v="0.32979999999999998"/>
    <n v="0.32969999999999999"/>
    <n v="0.32790000000000002"/>
    <n v="0.32740000000000002"/>
    <n v="0.32629999999999998"/>
    <n v="0.32519999999999999"/>
    <n v="0.32429999999999998"/>
    <n v="0.32350000000000001"/>
    <n v="0.32279999999999998"/>
    <n v="0.32229999999999998"/>
    <n v="0.32190000000000002"/>
    <n v="0.32190000000000002"/>
    <n v="0.3216"/>
    <n v="0.32150000000000001"/>
    <n v="0.32129999999999997"/>
    <n v="0.31859999999999999"/>
    <n v="0.316"/>
    <n v="0.31590000000000001"/>
    <n v="0.3135"/>
    <n v="0.31330000000000002"/>
    <n v="0.31340000000000001"/>
    <n v="0.31459999999999999"/>
    <n v="0.3145"/>
    <n v="0.31609999999999999"/>
    <n v="0.31230000000000002"/>
    <n v="0.31219999999999998"/>
    <n v="0.31290000000000001"/>
    <n v="0.3135"/>
    <n v="0.31109999999999999"/>
    <n v="0.31140000000000001"/>
    <n v="0.31440000000000001"/>
    <n v="0.3145"/>
    <n v="0.3145"/>
    <n v="0.31469999999999998"/>
    <n v="0.313"/>
    <n v="0.31290000000000001"/>
    <n v="0.31440000000000001"/>
    <n v="0.31530000000000002"/>
    <n v="0.31519999999999998"/>
    <n v="0.314"/>
    <n v="0.312"/>
    <n v="0.3125"/>
    <n v="0.31380000000000002"/>
    <n v="0.31419999999999998"/>
    <n v="0.31469999999999998"/>
    <n v="0.31530000000000002"/>
    <n v="0.31559999999999999"/>
    <n v="0.31609999999999999"/>
    <n v="0.3236"/>
    <n v="0.32569999999999999"/>
    <n v="0.32519999999999999"/>
    <n v="0.32500000000000001"/>
    <n v="0.32379999999999998"/>
    <n v="0.32240000000000002"/>
    <n v="0.318"/>
    <n v="0.31719999999999998"/>
    <n v="0.31640000000000001"/>
    <n v="0.3155"/>
    <n v="0.31440000000000001"/>
    <n v="0.31419999999999998"/>
    <n v="0.31259999999999999"/>
    <n v="0.31109999999999999"/>
    <n v="0.31059999999999999"/>
    <n v="0.30990000000000001"/>
    <n v="0.30890000000000001"/>
    <n v="0.30690000000000001"/>
    <n v="0.30449999999999999"/>
    <n v="0.30409999999999998"/>
    <n v="0.30070000000000002"/>
    <n v="0.29980000000000001"/>
    <n v="0.29899999999999999"/>
    <n v="0.29480000000000001"/>
    <n v="0.29709999999999998"/>
    <n v="0.2964"/>
    <n v="0.29670000000000002"/>
    <n v="0.2979"/>
    <n v="0.29770000000000002"/>
    <n v="0.29980000000000001"/>
    <n v="0.30009999999999998"/>
    <n v="0.30059999999999998"/>
    <n v="0.30120000000000002"/>
    <n v="0.30470000000000003"/>
    <n v="0.30640000000000001"/>
    <n v="0.3075"/>
    <n v="0.31019999999999998"/>
    <n v="0.31159999999999999"/>
    <n v="0.31080000000000002"/>
    <n v="0.30420000000000003"/>
    <n v="0.30380000000000001"/>
    <n v="0.30459999999999998"/>
    <n v="0.30459999999999998"/>
    <n v="0.3024"/>
    <n v="0.30230000000000001"/>
    <n v="0.30259999999999998"/>
    <n v="0.30580000000000002"/>
    <n v="0.30599999999999999"/>
    <n v="0.30649999999999999"/>
    <n v="0.3075"/>
    <n v="0.30769999999999997"/>
    <n v="0.30499999999999999"/>
    <n v="0.30480000000000002"/>
    <n v="0.30869999999999997"/>
    <n v="0.312"/>
    <n v="0.30709999999999998"/>
    <n v="0.30609999999999998"/>
    <n v="0.30520000000000003"/>
    <n v="0.3044"/>
    <n v="0.30359999999999998"/>
    <n v="0.30299999999999999"/>
    <n v="0.2964"/>
    <n v="0.29580000000000001"/>
    <n v="0.29699999999999999"/>
    <n v="0.2964"/>
    <n v="0.29580000000000001"/>
    <n v="0.2954"/>
    <n v="0.2994"/>
    <n v="0.30199999999999999"/>
    <n v="0.30230000000000001"/>
    <n v="0.3024"/>
    <n v="0.29920000000000002"/>
    <n v="0.2959"/>
    <n v="0.2964"/>
    <n v="0.29620000000000002"/>
    <n v="0.29609999999999997"/>
    <n v="0.29609999999999997"/>
    <n v="0.29620000000000002"/>
    <n v="0.29809999999999998"/>
    <n v="0.2984"/>
    <n v="0.29830000000000001"/>
    <n v="0.29799999999999999"/>
    <n v="0.29749999999999999"/>
    <n v="0.30099999999999999"/>
    <n v="0.30149999999999999"/>
    <n v="0.29920000000000002"/>
    <n v="0.29930000000000001"/>
    <n v="0.29920000000000002"/>
    <n v="0.2989"/>
    <n v="0.29870000000000002"/>
    <n v="0.29849999999999999"/>
    <n v="0.29830000000000001"/>
    <n v="0.29830000000000001"/>
    <n v="0.29849999999999999"/>
    <n v="0.2989"/>
    <n v="0.29949999999999999"/>
    <n v="0.3024"/>
    <n v="0.30709999999999998"/>
    <n v="0.31109999999999999"/>
    <n v="0.311"/>
    <n v="0.31069999999999998"/>
    <n v="0.31080000000000002"/>
    <n v="0.31090000000000001"/>
    <n v="0.31109999999999999"/>
    <n v="0.314"/>
    <n v="0.31440000000000001"/>
    <n v="0.31490000000000001"/>
    <n v="0.31459999999999999"/>
    <n v="0.31330000000000002"/>
    <n v="0.31240000000000001"/>
    <n v="0.3085"/>
    <n v="0.30780000000000002"/>
    <n v="0.30709999999999998"/>
    <n v="0.30630000000000002"/>
    <n v="0.30559999999999998"/>
    <n v="0.30509999999999998"/>
    <n v="0.30459999999999998"/>
    <n v="0.30430000000000001"/>
    <n v="0.30280000000000001"/>
    <n v="0.3024"/>
    <n v="0.30209999999999998"/>
    <n v="0.30719999999999997"/>
    <n v="0.30449999999999999"/>
    <n v="0.30559999999999998"/>
    <n v="0.30409999999999998"/>
    <n v="0.2999"/>
    <n v="0.29909999999999998"/>
    <n v="0.29870000000000002"/>
    <n v="0.29849999999999999"/>
    <n v="0.3039"/>
    <n v="0.30359999999999998"/>
    <n v="0.3034"/>
    <n v="0.30330000000000001"/>
    <n v="0.30309999999999998"/>
    <n v="0.30259999999999998"/>
    <n v="0.30220000000000002"/>
    <n v="0.3"/>
    <n v="0.29880000000000001"/>
    <n v="0.2984"/>
    <n v="0.29809999999999998"/>
    <n v="0.29820000000000002"/>
    <n v="0.29759999999999998"/>
    <n v="0.30149999999999999"/>
    <n v="0.3085"/>
    <n v="0.30719999999999997"/>
    <n v="0.30630000000000002"/>
    <n v="0.30549999999999999"/>
    <n v="0.30509999999999998"/>
    <n v="0.30170000000000002"/>
    <n v="0.30549999999999999"/>
    <n v="0.30530000000000002"/>
    <n v="0.3054"/>
    <n v="0.30640000000000001"/>
    <n v="0.30609999999999998"/>
    <n v="0.30580000000000002"/>
    <n v="0.3054"/>
    <n v="0.30459999999999998"/>
    <n v="0.30359999999999998"/>
    <n v="0.30270000000000002"/>
    <n v="0.30030000000000001"/>
    <n v="0.30120000000000002"/>
    <n v="0.30159999999999998"/>
    <n v="0.29980000000000001"/>
    <n v="0.2994"/>
    <n v="0.3"/>
    <n v="0.30020000000000002"/>
    <n v="0.29959999999999998"/>
    <m/>
    <n v="0.31493914590747307"/>
    <n v="100"/>
    <n v="95.923261390887291"/>
    <n v="-3.9999999999995595E-4"/>
    <n v="-6.573001329983752E-2"/>
    <n v="-0.16662970935326493"/>
    <n v="5.212192668390124E-2"/>
    <x v="8"/>
    <x v="141"/>
  </r>
  <r>
    <x v="0"/>
    <n v="-12.2"/>
    <n v="-13.9"/>
    <s v="LT245/75R16"/>
    <x v="10"/>
    <s v="BFSSRMT"/>
    <n v="1250"/>
    <n v="51"/>
    <s v="7X1125V4323"/>
    <d v="2025-02-12T00:00:00"/>
    <n v="0.23469999999999999"/>
    <n v="0.2455"/>
    <n v="73"/>
    <n v="73"/>
    <n v="75"/>
    <n v="76"/>
    <n v="74.400000000001015"/>
    <s v=""/>
    <n v="80"/>
    <n v="74.25"/>
    <m/>
    <m/>
    <m/>
    <m/>
    <m/>
    <m/>
    <n v="0.1714"/>
    <n v="0.22539999999999999"/>
    <n v="0.2419"/>
    <n v="0.2487"/>
    <n v="0.26540000000000002"/>
    <n v="0.27089999999999997"/>
    <n v="0.28029999999999999"/>
    <n v="0.2908"/>
    <n v="0.29699999999999999"/>
    <n v="0.30449999999999999"/>
    <n v="0.31059999999999999"/>
    <n v="0.31190000000000001"/>
    <n v="0.31359999999999999"/>
    <n v="0.31330000000000002"/>
    <n v="0.31290000000000001"/>
    <n v="0.31280000000000002"/>
    <n v="0.31280000000000002"/>
    <n v="0.31340000000000001"/>
    <n v="0.31469999999999998"/>
    <n v="0.314"/>
    <n v="0.31369999999999998"/>
    <n v="0.3115"/>
    <n v="0.31080000000000002"/>
    <n v="0.30980000000000002"/>
    <n v="0.30869999999999997"/>
    <n v="0.30630000000000002"/>
    <n v="0.30509999999999998"/>
    <n v="0.3039"/>
    <n v="0.30270000000000002"/>
    <n v="0.30420000000000003"/>
    <n v="0.3029"/>
    <n v="0.30149999999999999"/>
    <n v="0.30159999999999998"/>
    <n v="0.2964"/>
    <n v="0.29499999999999998"/>
    <n v="0.29389999999999999"/>
    <n v="0.29099999999999998"/>
    <n v="0.28989999999999999"/>
    <n v="0.28610000000000002"/>
    <n v="0.28870000000000001"/>
    <n v="0.28760000000000002"/>
    <n v="0.28649999999999998"/>
    <n v="0.2853"/>
    <n v="0.28410000000000002"/>
    <n v="0.28289999999999998"/>
    <n v="0.27850000000000003"/>
    <n v="0.2777"/>
    <n v="0.27679999999999999"/>
    <n v="0.2732"/>
    <n v="0.27239999999999998"/>
    <n v="0.27150000000000002"/>
    <n v="0.27050000000000002"/>
    <n v="0.26950000000000002"/>
    <n v="0.26860000000000001"/>
    <n v="0.26769999999999999"/>
    <n v="0.26279999999999998"/>
    <n v="0.2601"/>
    <n v="0.25940000000000002"/>
    <n v="0.25869999999999999"/>
    <n v="0.2591"/>
    <n v="0.25869999999999999"/>
    <n v="0.25829999999999997"/>
    <n v="0.25750000000000001"/>
    <n v="0.25679999999999997"/>
    <n v="0.25340000000000001"/>
    <n v="0.25269999999999998"/>
    <n v="0.25330000000000003"/>
    <n v="0.25230000000000002"/>
    <n v="0.2525"/>
    <n v="0.25269999999999998"/>
    <n v="0.25269999999999998"/>
    <n v="0.25269999999999998"/>
    <n v="0.25269999999999998"/>
    <n v="0.25259999999999999"/>
    <n v="0.25259999999999999"/>
    <n v="0.2525"/>
    <n v="0.25609999999999999"/>
    <n v="0.25600000000000001"/>
    <n v="0.25590000000000002"/>
    <n v="0.25569999999999998"/>
    <n v="0.2555"/>
    <n v="0.25540000000000002"/>
    <n v="0.25530000000000003"/>
    <n v="0.25519999999999998"/>
    <n v="0.255"/>
    <n v="0.25469999999999998"/>
    <n v="0.25459999999999999"/>
    <n v="0.25440000000000002"/>
    <n v="0.2545"/>
    <n v="0.25390000000000001"/>
    <n v="0.25309999999999999"/>
    <n v="0.25219999999999998"/>
    <n v="0.25119999999999998"/>
    <n v="0.25019999999999998"/>
    <n v="0.24879999999999999"/>
    <n v="0.2477"/>
    <n v="0.2467"/>
    <n v="0.24590000000000001"/>
    <n v="0.24529999999999999"/>
    <n v="0.24479999999999999"/>
    <n v="0.24429999999999999"/>
    <n v="0.24399999999999999"/>
    <n v="0.24859999999999999"/>
    <n v="0.2492"/>
    <n v="0.24759999999999999"/>
    <n v="0.24740000000000001"/>
    <n v="0.24709999999999999"/>
    <n v="0.24679999999999999"/>
    <n v="0.24709999999999999"/>
    <n v="0.24859999999999999"/>
    <n v="0.248"/>
    <n v="0.24740000000000001"/>
    <n v="0.24690000000000001"/>
    <n v="0.24640000000000001"/>
    <n v="0.246"/>
    <n v="0.24560000000000001"/>
    <n v="0.24540000000000001"/>
    <n v="0.2452"/>
    <n v="0.2417"/>
    <n v="0.24149999999999999"/>
    <n v="0.24"/>
    <n v="0.2399"/>
    <n v="0.2384"/>
    <n v="0.23769999999999999"/>
    <n v="0.23710000000000001"/>
    <n v="0.23630000000000001"/>
    <n v="0.2356"/>
    <n v="0.2319"/>
    <n v="0.2316"/>
    <n v="0.23130000000000001"/>
    <n v="0.2311"/>
    <n v="0.23119999999999999"/>
    <n v="0.23019999999999999"/>
    <n v="0.22989999999999999"/>
    <n v="0.22969999999999999"/>
    <n v="0.22939999999999999"/>
    <n v="0.22919999999999999"/>
    <n v="0.2276"/>
    <n v="0.22750000000000001"/>
    <n v="0.22750000000000001"/>
    <n v="0.22739999999999999"/>
    <n v="0.22819999999999999"/>
    <n v="0.23019999999999999"/>
    <n v="0.2301"/>
    <n v="0.22770000000000001"/>
    <n v="0.2273"/>
    <n v="0.22689999999999999"/>
    <n v="0.22650000000000001"/>
    <n v="0.22600000000000001"/>
    <n v="0.22550000000000001"/>
    <n v="0.22539999999999999"/>
    <n v="0.22520000000000001"/>
    <n v="0.22500000000000001"/>
    <n v="0.22259999999999999"/>
    <n v="0.22359999999999999"/>
    <n v="0.2233"/>
    <n v="0.22289999999999999"/>
    <n v="0.22239999999999999"/>
    <n v="0.222"/>
    <n v="0.223"/>
    <n v="0.2228"/>
    <n v="0.2228"/>
    <n v="0.2225"/>
    <n v="0.2223"/>
    <n v="0.2218"/>
    <n v="0.2213"/>
    <n v="0.22120000000000001"/>
    <n v="0.21890000000000001"/>
    <n v="0.21829999999999999"/>
    <n v="0.2195"/>
    <n v="0.22009999999999999"/>
    <n v="0.22009999999999999"/>
    <n v="0.22"/>
    <n v="0.22"/>
    <n v="0.22020000000000001"/>
    <n v="0.2208"/>
    <n v="0.22170000000000001"/>
    <n v="0.22220000000000001"/>
    <n v="0.22639999999999999"/>
    <n v="0.2271"/>
    <n v="0.22650000000000001"/>
    <n v="0.22900000000000001"/>
    <n v="0.22800000000000001"/>
    <n v="0.22839999999999999"/>
    <n v="0.22889999999999999"/>
    <n v="0.2296"/>
    <n v="0.2303"/>
    <n v="0.23100000000000001"/>
    <n v="0.23180000000000001"/>
    <n v="0.23180000000000001"/>
    <n v="0.2316"/>
    <n v="0.2311"/>
    <n v="0.23319999999999999"/>
    <n v="0.23430000000000001"/>
    <n v="0.2341"/>
    <n v="0.23039999999999999"/>
    <n v="0.2303"/>
    <n v="0.23230000000000001"/>
    <n v="0.2293"/>
    <n v="0.22839999999999999"/>
    <n v="0.22700000000000001"/>
    <n v="0.2258"/>
    <n v="0.2248"/>
    <n v="0.22389999999999999"/>
    <n v="0.22439999999999999"/>
    <n v="0.2238"/>
    <n v="0.2233"/>
    <n v="0.2228"/>
    <n v="0.2225"/>
    <n v="0.22239999999999999"/>
    <n v="0.2248"/>
    <n v="0.22939999999999999"/>
    <n v="0.23"/>
    <n v="0.23330000000000001"/>
    <n v="0.23300000000000001"/>
    <n v="0.23530000000000001"/>
    <n v="0.2356"/>
    <n v="0.23599999999999999"/>
    <n v="0.2369"/>
    <n v="0.2402"/>
    <n v="0.24129999999999999"/>
    <n v="0.23810000000000001"/>
    <n v="0.23250000000000001"/>
    <n v="0.2319"/>
    <n v="0.23139999999999999"/>
    <n v="0.2288"/>
    <n v="0.22639999999999999"/>
    <n v="0.22389999999999999"/>
    <n v="0.22389999999999999"/>
    <n v="0.22409999999999999"/>
    <n v="0.21959999999999999"/>
    <n v="0.2157"/>
    <n v="0.2162"/>
    <n v="0.216"/>
    <n v="0.21249999999999999"/>
    <n v="0.21179999999999999"/>
    <n v="0.2109"/>
    <n v="0.21110000000000001"/>
    <n v="0.2102"/>
    <n v="0.2094"/>
    <n v="0.20880000000000001"/>
    <n v="0.2046"/>
    <n v="0.21310000000000001"/>
    <n v="0.21279999999999999"/>
    <n v="0.21279999999999999"/>
    <n v="0.21299999999999999"/>
    <n v="0.2132"/>
    <n v="0.2137"/>
    <n v="0.21429999999999999"/>
    <n v="0.21540000000000001"/>
    <n v="0.22059999999999999"/>
    <n v="0.22"/>
    <n v="0.2198"/>
    <n v="0.2198"/>
    <n v="0.21870000000000001"/>
    <n v="0.2195"/>
    <n v="0.21840000000000001"/>
    <n v="0.21740000000000001"/>
    <n v="0.2167"/>
    <n v="0.2162"/>
    <n v="0.21560000000000001"/>
    <n v="0.21809999999999999"/>
    <n v="0.2177"/>
    <n v="0.22170000000000001"/>
    <n v="0.22209999999999999"/>
    <n v="0.2223"/>
    <n v="0.22500000000000001"/>
    <n v="0.2243"/>
    <n v="0.2253"/>
    <n v="0.2263"/>
    <n v="0.22689999999999999"/>
    <n v="0.22739999999999999"/>
    <n v="0.23250000000000001"/>
    <n v="0.2331"/>
    <n v="0.23230000000000001"/>
    <n v="0.23119999999999999"/>
    <n v="0.23050000000000001"/>
    <n v="0.22969999999999999"/>
    <n v="0.22869999999999999"/>
    <n v="0.2278"/>
    <n v="0.2271"/>
    <n v="0.22650000000000001"/>
    <n v="0.22600000000000001"/>
    <n v="0.22489999999999999"/>
    <n v="0.22470000000000001"/>
    <n v="0.22459999999999999"/>
    <n v="0.224"/>
    <n v="0.2238"/>
    <n v="0.22389999999999999"/>
    <n v="0.224"/>
    <n v="0.22409999999999999"/>
    <n v="0.22600000000000001"/>
    <n v="0.22869999999999999"/>
    <n v="0.22739999999999999"/>
    <n v="0.2268"/>
    <n v="0.22570000000000001"/>
    <n v="0.2243"/>
    <n v="0.22359999999999999"/>
    <n v="0.2228"/>
    <n v="0.22270000000000001"/>
    <m/>
    <n v="0.23979323843416375"/>
    <n v="74.25"/>
    <n v="71.223021582733821"/>
    <n v="-1.0800000000000004E-2"/>
    <n v="-8.8608837003103319E-2"/>
    <n v="-0.24095879890534239"/>
    <n v="0.12645101623597871"/>
    <x v="8"/>
    <x v="142"/>
  </r>
  <r>
    <x v="0"/>
    <n v="-12.2"/>
    <n v="-13.9"/>
    <s v="LT235/80R17"/>
    <x v="11"/>
    <s v="MICSRMT"/>
    <n v="1250"/>
    <n v="51"/>
    <s v="1M3LF02JX2724"/>
    <d v="2025-02-12T00:00:00"/>
    <n v="0.24660000000000001"/>
    <n v="0.24840000000000001"/>
    <n v="76"/>
    <n v="76"/>
    <n v="76"/>
    <n v="76"/>
    <n v="74.400000000001015"/>
    <s v=""/>
    <n v="83"/>
    <n v="76"/>
    <m/>
    <m/>
    <m/>
    <m/>
    <m/>
    <m/>
    <n v="0.22070000000000001"/>
    <n v="0.25629999999999997"/>
    <n v="0.2772"/>
    <n v="0.2858"/>
    <n v="0.307"/>
    <n v="0.30869999999999997"/>
    <n v="0.30969999999999998"/>
    <n v="0.31480000000000002"/>
    <n v="0.31369999999999998"/>
    <n v="0.31159999999999999"/>
    <n v="0.3135"/>
    <n v="0.31259999999999999"/>
    <n v="0.31209999999999999"/>
    <n v="0.31180000000000002"/>
    <n v="0.31190000000000001"/>
    <n v="0.3095"/>
    <n v="0.30909999999999999"/>
    <n v="0.3075"/>
    <n v="0.307"/>
    <n v="0.30549999999999999"/>
    <n v="0.30399999999999999"/>
    <n v="0.30259999999999998"/>
    <n v="0.30109999999999998"/>
    <n v="0.29870000000000002"/>
    <n v="0.29699999999999999"/>
    <n v="0.29549999999999998"/>
    <n v="0.29480000000000001"/>
    <n v="0.29320000000000002"/>
    <n v="0.28939999999999999"/>
    <n v="0.28789999999999999"/>
    <n v="0.28660000000000002"/>
    <n v="0.2853"/>
    <n v="0.28410000000000002"/>
    <n v="0.28470000000000001"/>
    <n v="0.2838"/>
    <n v="0.28110000000000002"/>
    <n v="0.28050000000000003"/>
    <n v="0.28039999999999998"/>
    <n v="0.27939999999999998"/>
    <n v="0.27839999999999998"/>
    <n v="0.27760000000000001"/>
    <n v="0.27810000000000001"/>
    <n v="0.27739999999999998"/>
    <n v="0.2767"/>
    <n v="0.27600000000000002"/>
    <n v="0.2767"/>
    <n v="0.27610000000000001"/>
    <n v="0.27560000000000001"/>
    <n v="0.27329999999999999"/>
    <n v="0.27300000000000002"/>
    <n v="0.27239999999999998"/>
    <n v="0.27179999999999999"/>
    <n v="0.2712"/>
    <n v="0.2707"/>
    <n v="0.27179999999999999"/>
    <n v="0.2712"/>
    <n v="0.27060000000000001"/>
    <n v="0.26469999999999999"/>
    <n v="0.26369999999999999"/>
    <n v="0.26290000000000002"/>
    <n v="0.26469999999999999"/>
    <n v="0.26550000000000001"/>
    <n v="0.26519999999999999"/>
    <n v="0.26229999999999998"/>
    <n v="0.26229999999999998"/>
    <n v="0.26229999999999998"/>
    <n v="0.2621"/>
    <n v="0.26140000000000002"/>
    <n v="0.26100000000000001"/>
    <n v="0.26069999999999999"/>
    <n v="0.26029999999999998"/>
    <n v="0.26"/>
    <n v="0.25969999999999999"/>
    <n v="0.2596"/>
    <n v="0.25950000000000001"/>
    <n v="0.25940000000000002"/>
    <n v="0.25940000000000002"/>
    <n v="0.25940000000000002"/>
    <n v="0.26119999999999999"/>
    <n v="0.26119999999999999"/>
    <n v="0.26040000000000002"/>
    <n v="0.26019999999999999"/>
    <n v="0.26"/>
    <n v="0.25979999999999998"/>
    <n v="0.25950000000000001"/>
    <n v="0.25940000000000002"/>
    <n v="0.25919999999999999"/>
    <n v="0.2591"/>
    <n v="0.25640000000000002"/>
    <n v="0.25619999999999998"/>
    <n v="0.25609999999999999"/>
    <n v="0.25609999999999999"/>
    <n v="0.25650000000000001"/>
    <n v="0.25640000000000002"/>
    <n v="0.25629999999999997"/>
    <n v="0.25409999999999999"/>
    <n v="0.25390000000000001"/>
    <n v="0.25390000000000001"/>
    <n v="0.254"/>
    <n v="0.25409999999999999"/>
    <n v="0.25419999999999998"/>
    <n v="0.25430000000000003"/>
    <n v="0.25700000000000001"/>
    <n v="0.25719999999999998"/>
    <n v="0.25209999999999999"/>
    <n v="0.25259999999999999"/>
    <n v="0.2515"/>
    <n v="0.25180000000000002"/>
    <n v="0.25109999999999999"/>
    <n v="0.25059999999999999"/>
    <n v="0.25030000000000002"/>
    <n v="0.25009999999999999"/>
    <n v="0.25"/>
    <n v="0.24990000000000001"/>
    <n v="0.24959999999999999"/>
    <n v="0.24940000000000001"/>
    <n v="0.2492"/>
    <n v="0.24890000000000001"/>
    <n v="0.24790000000000001"/>
    <n v="0.24740000000000001"/>
    <n v="0.247"/>
    <n v="0.2465"/>
    <n v="0.24629999999999999"/>
    <n v="0.246"/>
    <n v="0.2447"/>
    <n v="0.24360000000000001"/>
    <n v="0.2424"/>
    <n v="0.2407"/>
    <n v="0.24"/>
    <n v="0.2394"/>
    <n v="0.23699999999999999"/>
    <n v="0.2351"/>
    <n v="0.2344"/>
    <n v="0.2339"/>
    <n v="0.23330000000000001"/>
    <n v="0.23280000000000001"/>
    <n v="0.2326"/>
    <n v="0.2324"/>
    <n v="0.23230000000000001"/>
    <n v="0.2324"/>
    <n v="0.23169999999999999"/>
    <n v="0.23100000000000001"/>
    <n v="0.2306"/>
    <n v="0.2303"/>
    <n v="0.2301"/>
    <n v="0.2303"/>
    <n v="0.2303"/>
    <n v="0.2334"/>
    <n v="0.2331"/>
    <n v="0.2324"/>
    <n v="0.23230000000000001"/>
    <n v="0.2321"/>
    <n v="0.23219999999999999"/>
    <n v="0.23230000000000001"/>
    <n v="0.2324"/>
    <n v="0.23150000000000001"/>
    <n v="0.23130000000000001"/>
    <n v="0.23100000000000001"/>
    <n v="0.2319"/>
    <n v="0.2321"/>
    <n v="0.23219999999999999"/>
    <n v="0.2316"/>
    <n v="0.23130000000000001"/>
    <n v="0.23150000000000001"/>
    <n v="0.23180000000000001"/>
    <n v="0.2329"/>
    <n v="0.23469999999999999"/>
    <n v="0.2354"/>
    <n v="0.2346"/>
    <n v="0.23449999999999999"/>
    <n v="0.23449999999999999"/>
    <n v="0.23499999999999999"/>
    <n v="0.23430000000000001"/>
    <n v="0.2346"/>
    <n v="0.2344"/>
    <n v="0.23449999999999999"/>
    <n v="0.2346"/>
    <n v="0.23019999999999999"/>
    <n v="0.23050000000000001"/>
    <n v="0.23100000000000001"/>
    <n v="0.2316"/>
    <n v="0.23269999999999999"/>
    <n v="0.2339"/>
    <n v="0.2359"/>
    <n v="0.23780000000000001"/>
    <n v="0.2404"/>
    <n v="0.24099999999999999"/>
    <n v="0.2422"/>
    <n v="0.2432"/>
    <n v="0.24299999999999999"/>
    <n v="0.23960000000000001"/>
    <n v="0.2394"/>
    <n v="0.23930000000000001"/>
    <n v="0.2389"/>
    <n v="0.2382"/>
    <n v="0.24"/>
    <n v="0.23910000000000001"/>
    <n v="0.23860000000000001"/>
    <n v="0.23849999999999999"/>
    <n v="0.2394"/>
    <n v="0.23910000000000001"/>
    <n v="0.23880000000000001"/>
    <n v="0.23849999999999999"/>
    <n v="0.23799999999999999"/>
    <n v="0.23760000000000001"/>
    <n v="0.23719999999999999"/>
    <n v="0.2366"/>
    <n v="0.2354"/>
    <n v="0.23469999999999999"/>
    <n v="0.2329"/>
    <n v="0.23810000000000001"/>
    <n v="0.23680000000000001"/>
    <n v="0.2356"/>
    <n v="0.23710000000000001"/>
    <n v="0.23780000000000001"/>
    <n v="0.23549999999999999"/>
    <n v="0.23530000000000001"/>
    <n v="0.2351"/>
    <n v="0.23380000000000001"/>
    <n v="0.23369999999999999"/>
    <n v="0.2344"/>
    <n v="0.23400000000000001"/>
    <n v="0.23880000000000001"/>
    <n v="0.2432"/>
    <n v="0.25"/>
    <n v="0.25180000000000002"/>
    <n v="0.25269999999999998"/>
    <n v="0.253"/>
    <n v="0.25280000000000002"/>
    <n v="0.25109999999999999"/>
    <n v="0.2495"/>
    <n v="0.248"/>
    <n v="0.2467"/>
    <n v="0.24579999999999999"/>
    <n v="0.24529999999999999"/>
    <n v="0.2465"/>
    <n v="0.24629999999999999"/>
    <n v="0.2455"/>
    <n v="0.24429999999999999"/>
    <n v="0.24379999999999999"/>
    <n v="0.2407"/>
    <n v="0.24099999999999999"/>
    <n v="0.2412"/>
    <n v="0.24129999999999999"/>
    <n v="0.24099999999999999"/>
    <n v="0.24049999999999999"/>
    <n v="0.2404"/>
    <n v="0.2409"/>
    <n v="0.2422"/>
    <n v="0.24199999999999999"/>
    <n v="0.24060000000000001"/>
    <n v="0.2407"/>
    <n v="0.24079999999999999"/>
    <n v="0.24110000000000001"/>
    <n v="0.2399"/>
    <n v="0.2399"/>
    <n v="0.24"/>
    <n v="0.24049999999999999"/>
    <n v="0.24110000000000001"/>
    <n v="0.24199999999999999"/>
    <n v="0.24299999999999999"/>
    <n v="0.2442"/>
    <n v="0.24540000000000001"/>
    <n v="0.24829999999999999"/>
    <n v="0.25019999999999998"/>
    <n v="0.25040000000000001"/>
    <n v="0.25280000000000002"/>
    <n v="0.25219999999999998"/>
    <n v="0.25159999999999999"/>
    <n v="0.2535"/>
    <n v="0.25390000000000001"/>
    <n v="0.254"/>
    <n v="0.25380000000000003"/>
    <n v="0.25359999999999999"/>
    <n v="0.25290000000000001"/>
    <n v="0.25209999999999999"/>
    <n v="0.25119999999999998"/>
    <n v="0.25009999999999999"/>
    <n v="0.249"/>
    <n v="0.248"/>
    <n v="0.24729999999999999"/>
    <n v="0.24660000000000001"/>
    <n v="0.24829999999999999"/>
    <n v="0.24560000000000001"/>
    <n v="0.24510000000000001"/>
    <n v="0.24479999999999999"/>
    <n v="0.2445"/>
    <n v="0.2442"/>
    <n v="0.24399999999999999"/>
    <n v="0.24410000000000001"/>
    <n v="0.24379999999999999"/>
    <n v="0.24399999999999999"/>
    <n v="0.2437"/>
    <n v="0.2432"/>
    <n v="0.2429"/>
    <n v="0.24310000000000001"/>
    <n v="0.24349999999999999"/>
    <n v="0.24349999999999999"/>
    <n v="0.2432"/>
    <n v="0.24279999999999999"/>
    <m/>
    <n v="0.24963914590747333"/>
    <n v="76"/>
    <n v="72.901678657074342"/>
    <n v="-1.799999999999996E-3"/>
    <n v="2.8023053051573793E-2"/>
    <n v="-0.13119649752836704"/>
    <n v="1.6688714859003348E-2"/>
    <x v="8"/>
    <x v="143"/>
  </r>
  <r>
    <x v="0"/>
    <n v="-12.2"/>
    <n v="-13.9"/>
    <s v="P225/60R16"/>
    <x v="1"/>
    <s v="ZU009522"/>
    <n v="1171"/>
    <n v="35"/>
    <s v="APXOB2UU3324"/>
    <d v="2025-02-12T00:00:00"/>
    <n v="0.3246"/>
    <n v="0.32890000000000003"/>
    <n v="100"/>
    <n v="100"/>
    <n v="100"/>
    <n v="100"/>
    <n v="74.400000000001015"/>
    <s v=""/>
    <n v="539"/>
    <n v="100"/>
    <m/>
    <m/>
    <m/>
    <m/>
    <m/>
    <m/>
    <n v="0.25580000000000003"/>
    <n v="0.28389999999999999"/>
    <n v="0.31630000000000003"/>
    <n v="0.32269999999999999"/>
    <n v="0.32450000000000001"/>
    <n v="0.3332"/>
    <n v="0.33539999999999998"/>
    <n v="0.33939999999999998"/>
    <n v="0.3417"/>
    <n v="0.34649999999999997"/>
    <n v="0.35420000000000001"/>
    <n v="0.35570000000000002"/>
    <n v="0.35520000000000002"/>
    <n v="0.3594"/>
    <n v="0.35909999999999997"/>
    <n v="0.35830000000000001"/>
    <n v="0.35699999999999998"/>
    <n v="0.3604"/>
    <n v="0.35830000000000001"/>
    <n v="0.36049999999999999"/>
    <n v="0.35970000000000002"/>
    <n v="0.3589"/>
    <n v="0.3579"/>
    <n v="0.35959999999999998"/>
    <n v="0.35970000000000002"/>
    <n v="0.35899999999999999"/>
    <n v="0.3584"/>
    <n v="0.35880000000000001"/>
    <n v="0.3579"/>
    <n v="0.35699999999999998"/>
    <n v="0.35620000000000002"/>
    <n v="0.35410000000000003"/>
    <n v="0.35320000000000001"/>
    <n v="0.35439999999999999"/>
    <n v="0.35220000000000001"/>
    <n v="0.35120000000000001"/>
    <n v="0.34610000000000002"/>
    <n v="0.34710000000000002"/>
    <n v="0.34710000000000002"/>
    <n v="0.34610000000000002"/>
    <n v="0.3453"/>
    <n v="0.34460000000000002"/>
    <n v="0.34399999999999997"/>
    <n v="0.3427"/>
    <n v="0.34399999999999997"/>
    <n v="0.34300000000000003"/>
    <n v="0.34239999999999998"/>
    <n v="0.3417"/>
    <n v="0.34110000000000001"/>
    <n v="0.34050000000000002"/>
    <n v="0.33989999999999998"/>
    <n v="0.3392"/>
    <n v="0.33829999999999999"/>
    <n v="0.33710000000000001"/>
    <n v="0.3332"/>
    <n v="0.3322"/>
    <n v="0.33300000000000002"/>
    <n v="0.33229999999999998"/>
    <n v="0.3372"/>
    <n v="0.33650000000000002"/>
    <n v="0.33589999999999998"/>
    <n v="0.33529999999999999"/>
    <n v="0.33460000000000001"/>
    <n v="0.33400000000000002"/>
    <n v="0.33339999999999997"/>
    <n v="0.33229999999999998"/>
    <n v="0.33200000000000002"/>
    <n v="0.33160000000000001"/>
    <n v="0.33179999999999998"/>
    <n v="0.3342"/>
    <n v="0.3342"/>
    <n v="0.33400000000000002"/>
    <n v="0.33389999999999997"/>
    <n v="0.3337"/>
    <n v="0.32969999999999999"/>
    <n v="0.33100000000000002"/>
    <n v="0.33040000000000003"/>
    <n v="0.32990000000000003"/>
    <n v="0.3296"/>
    <n v="0.32929999999999998"/>
    <n v="0.32900000000000001"/>
    <n v="0.32769999999999999"/>
    <n v="0.32690000000000002"/>
    <n v="0.32629999999999998"/>
    <n v="0.32579999999999998"/>
    <n v="0.32540000000000002"/>
    <n v="0.32500000000000001"/>
    <n v="0.3246"/>
    <n v="0.32429999999999998"/>
    <n v="0.32390000000000002"/>
    <n v="0.32200000000000001"/>
    <n v="0.32179999999999997"/>
    <n v="0.32150000000000001"/>
    <n v="0.32140000000000002"/>
    <n v="0.32119999999999999"/>
    <n v="0.32079999999999997"/>
    <n v="0.32040000000000002"/>
    <n v="0.3201"/>
    <n v="0.32"/>
    <n v="0.32"/>
    <n v="0.31890000000000002"/>
    <n v="0.31869999999999998"/>
    <n v="0.31859999999999999"/>
    <n v="0.31709999999999999"/>
    <n v="0.31709999999999999"/>
    <n v="0.32029999999999997"/>
    <n v="0.32019999999999998"/>
    <n v="0.31950000000000001"/>
    <n v="0.32129999999999997"/>
    <n v="0.32079999999999997"/>
    <n v="0.32040000000000002"/>
    <n v="0.31929999999999997"/>
    <n v="0.31879999999999997"/>
    <n v="0.31790000000000002"/>
    <n v="0.31759999999999999"/>
    <n v="0.31740000000000002"/>
    <n v="0.31769999999999998"/>
    <n v="0.31819999999999998"/>
    <n v="0.31859999999999999"/>
    <n v="0.31830000000000003"/>
    <n v="0.31519999999999998"/>
    <n v="0.31519999999999998"/>
    <n v="0.315"/>
    <n v="0.31459999999999999"/>
    <n v="0.3125"/>
    <n v="0.316"/>
    <n v="0.31630000000000003"/>
    <n v="0.31669999999999998"/>
    <n v="0.3155"/>
    <n v="0.31619999999999998"/>
    <n v="0.31759999999999999"/>
    <n v="0.316"/>
    <n v="0.3145"/>
    <n v="0.31509999999999999"/>
    <n v="0.31509999999999999"/>
    <n v="0.31369999999999998"/>
    <n v="0.31190000000000001"/>
    <n v="0.31280000000000002"/>
    <n v="0.312"/>
    <n v="0.31109999999999999"/>
    <n v="0.308"/>
    <n v="0.30819999999999997"/>
    <n v="0.3085"/>
    <n v="0.309"/>
    <n v="0.30969999999999998"/>
    <n v="0.3105"/>
    <n v="0.31530000000000002"/>
    <n v="0.31769999999999998"/>
    <n v="0.315"/>
    <n v="0.31459999999999999"/>
    <n v="0.31409999999999999"/>
    <n v="0.31680000000000003"/>
    <n v="0.31669999999999998"/>
    <n v="0.31859999999999999"/>
    <n v="0.31809999999999999"/>
    <n v="0.31740000000000002"/>
    <n v="0.31669999999999998"/>
    <n v="0.316"/>
    <n v="0.31319999999999998"/>
    <n v="0.31230000000000002"/>
    <n v="0.31990000000000002"/>
    <n v="0.31950000000000001"/>
    <n v="0.31900000000000001"/>
    <n v="0.31890000000000002"/>
    <n v="0.31819999999999998"/>
    <n v="0.3175"/>
    <n v="0.31669999999999998"/>
    <n v="0.3135"/>
    <n v="0.31359999999999999"/>
    <n v="0.3135"/>
    <n v="0.3135"/>
    <n v="0.31359999999999999"/>
    <n v="0.31380000000000002"/>
    <n v="0.31390000000000001"/>
    <n v="0.31440000000000001"/>
    <n v="0.31180000000000002"/>
    <n v="0.3125"/>
    <n v="0.31009999999999999"/>
    <n v="0.31030000000000002"/>
    <n v="0.31190000000000001"/>
    <n v="0.31359999999999999"/>
    <n v="0.31469999999999998"/>
    <n v="0.315"/>
    <n v="0.315"/>
    <n v="0.31030000000000002"/>
    <n v="0.31059999999999999"/>
    <n v="0.311"/>
    <n v="0.31130000000000002"/>
    <n v="0.311"/>
    <n v="0.31319999999999998"/>
    <n v="0.31319999999999998"/>
    <n v="0.31309999999999999"/>
    <n v="0.31269999999999998"/>
    <n v="0.31219999999999998"/>
    <n v="0.31169999999999998"/>
    <n v="0.3115"/>
    <n v="0.31340000000000001"/>
    <n v="0.31440000000000001"/>
    <n v="0.3145"/>
    <n v="0.31469999999999998"/>
    <n v="0.31559999999999999"/>
    <n v="0.317"/>
    <n v="0.31759999999999999"/>
    <n v="0.31979999999999997"/>
    <n v="0.32029999999999997"/>
    <n v="0.32550000000000001"/>
    <n v="0.3256"/>
    <n v="0.32550000000000001"/>
    <n v="0.32179999999999997"/>
    <n v="0.32150000000000001"/>
    <n v="0.31940000000000002"/>
    <n v="0.31919999999999998"/>
    <n v="0.31919999999999998"/>
    <n v="0.31919999999999998"/>
    <n v="0.31940000000000002"/>
    <n v="0.3196"/>
    <n v="0.31969999999999998"/>
    <n v="0.31990000000000002"/>
    <n v="0.32019999999999998"/>
    <n v="0.31719999999999998"/>
    <n v="0.3175"/>
    <n v="0.317"/>
    <n v="0.31619999999999998"/>
    <n v="0.31559999999999999"/>
    <n v="0.31480000000000002"/>
    <n v="0.31390000000000001"/>
    <n v="0.31309999999999999"/>
    <n v="0.3125"/>
    <n v="0.31380000000000002"/>
    <n v="0.3135"/>
    <n v="0.31440000000000001"/>
    <n v="0.31409999999999999"/>
    <n v="0.31369999999999998"/>
    <n v="0.31390000000000001"/>
    <n v="0.31340000000000001"/>
    <n v="0.31340000000000001"/>
    <n v="0.31309999999999999"/>
    <n v="0.31269999999999998"/>
    <n v="0.31190000000000001"/>
    <n v="0.31109999999999999"/>
    <n v="0.31030000000000002"/>
    <n v="0.3095"/>
    <n v="0.30869999999999997"/>
    <n v="0.308"/>
    <n v="0.30730000000000002"/>
    <n v="0.30649999999999999"/>
    <n v="0.30599999999999999"/>
    <n v="0.30570000000000003"/>
    <n v="0.30599999999999999"/>
    <n v="0.30709999999999998"/>
    <n v="0.31080000000000002"/>
    <n v="0.3155"/>
    <n v="0.31690000000000002"/>
    <n v="0.31850000000000001"/>
    <n v="0.31919999999999998"/>
    <n v="0.3206"/>
    <n v="0.3211"/>
    <n v="0.32169999999999999"/>
    <n v="0.32240000000000002"/>
    <n v="0.32390000000000002"/>
    <n v="0.32529999999999998"/>
    <n v="0.32540000000000002"/>
    <n v="0.32479999999999998"/>
    <n v="0.32190000000000002"/>
    <n v="0.3206"/>
    <n v="0.31929999999999997"/>
    <n v="0.31540000000000001"/>
    <n v="0.31390000000000001"/>
    <n v="0.3125"/>
    <n v="0.3115"/>
    <n v="0.31059999999999999"/>
    <n v="0.31009999999999999"/>
    <n v="0.313"/>
    <n v="0.31290000000000001"/>
    <n v="0.31009999999999999"/>
    <n v="0.31"/>
    <n v="0.30669999999999997"/>
    <n v="0.3105"/>
    <n v="0.31009999999999999"/>
    <n v="0.31040000000000001"/>
    <n v="0.3105"/>
    <n v="0.312"/>
    <n v="0.31259999999999999"/>
    <n v="0.31319999999999998"/>
    <n v="0.31380000000000002"/>
    <n v="0.31440000000000001"/>
    <n v="0.31319999999999998"/>
    <n v="0.313"/>
    <n v="0.31"/>
    <n v="0.31"/>
    <n v="0.31"/>
    <n v="0.31180000000000002"/>
    <n v="0.31419999999999998"/>
    <n v="0.3135"/>
    <n v="0.31280000000000002"/>
    <n v="0.31209999999999999"/>
    <n v="0.31119999999999998"/>
    <n v="0.30980000000000002"/>
    <n v="0.31159999999999999"/>
    <n v="0.3115"/>
    <m/>
    <n v="0.32151672597864789"/>
    <n v="100"/>
    <n v="95.923261390887291"/>
    <n v="-4.300000000000026E-3"/>
    <n v="-1.8397517363676657E-2"/>
    <n v="-0.11889549914006649"/>
    <n v="4.387716470702796E-3"/>
    <x v="8"/>
    <x v="144"/>
  </r>
  <r>
    <x v="0"/>
    <n v="-12.2"/>
    <n v="-13.9"/>
    <s v="P195/75R14"/>
    <x v="0"/>
    <s v="ZB007833"/>
    <n v="1031"/>
    <n v="35"/>
    <s v="APKAB3UU0720"/>
    <d v="2025-02-12T00:00:00"/>
    <n v="0.30590000000000001"/>
    <n v="0.30580000000000002"/>
    <n v="95"/>
    <s v=""/>
    <n v="94"/>
    <s v=""/>
    <n v="74.400000000001015"/>
    <s v=""/>
    <n v="285"/>
    <n v="94.5"/>
    <m/>
    <m/>
    <m/>
    <m/>
    <m/>
    <m/>
    <n v="0.2681"/>
    <n v="0.29430000000000001"/>
    <n v="0.29809999999999998"/>
    <n v="0.31630000000000003"/>
    <n v="0.32619999999999999"/>
    <n v="0.32869999999999999"/>
    <n v="0.32929999999999998"/>
    <n v="0.32969999999999999"/>
    <n v="0.32800000000000001"/>
    <n v="0.32490000000000002"/>
    <n v="0.32469999999999999"/>
    <n v="0.32269999999999999"/>
    <n v="0.3206"/>
    <n v="0.31890000000000002"/>
    <n v="0.32350000000000001"/>
    <n v="0.32229999999999998"/>
    <n v="0.32390000000000002"/>
    <n v="0.32450000000000001"/>
    <n v="0.33150000000000002"/>
    <n v="0.33889999999999998"/>
    <n v="0.33839999999999998"/>
    <n v="0.33979999999999999"/>
    <n v="0.33850000000000002"/>
    <n v="0.33679999999999999"/>
    <n v="0.34060000000000001"/>
    <n v="0.34060000000000001"/>
    <n v="0.3412"/>
    <n v="0.33850000000000002"/>
    <n v="0.3372"/>
    <n v="0.33600000000000002"/>
    <n v="0.33329999999999999"/>
    <n v="0.33189999999999997"/>
    <n v="0.33179999999999998"/>
    <n v="0.33100000000000002"/>
    <n v="0.32969999999999999"/>
    <n v="0.3276"/>
    <n v="0.32629999999999998"/>
    <n v="0.32550000000000001"/>
    <n v="0.3246"/>
    <n v="0.3236"/>
    <n v="0.32279999999999998"/>
    <n v="0.3201"/>
    <n v="0.31929999999999997"/>
    <n v="0.31850000000000001"/>
    <n v="0.31769999999999998"/>
    <n v="0.31690000000000002"/>
    <n v="0.31609999999999999"/>
    <n v="0.31530000000000002"/>
    <n v="0.31330000000000002"/>
    <n v="0.31290000000000001"/>
    <n v="0.31240000000000001"/>
    <n v="0.31180000000000002"/>
    <n v="0.31119999999999998"/>
    <n v="0.31069999999999998"/>
    <n v="0.31009999999999999"/>
    <n v="0.3095"/>
    <n v="0.30890000000000001"/>
    <n v="0.30840000000000001"/>
    <n v="0.30780000000000002"/>
    <n v="0.30730000000000002"/>
    <n v="0.30680000000000002"/>
    <n v="0.30919999999999997"/>
    <n v="0.30859999999999999"/>
    <n v="0.308"/>
    <n v="0.3075"/>
    <n v="0.30690000000000001"/>
    <n v="0.30630000000000002"/>
    <n v="0.30580000000000002"/>
    <n v="0.30520000000000003"/>
    <n v="0.30470000000000003"/>
    <n v="0.30409999999999998"/>
    <n v="0.30359999999999998"/>
    <n v="0.30309999999999998"/>
    <n v="0.30249999999999999"/>
    <n v="0.30199999999999999"/>
    <n v="0.30149999999999999"/>
    <n v="0.30099999999999999"/>
    <n v="0.30049999999999999"/>
    <n v="0.3"/>
    <n v="0.29949999999999999"/>
    <n v="0.29899999999999999"/>
    <n v="0.29849999999999999"/>
    <n v="0.29809999999999998"/>
    <n v="0.29770000000000002"/>
    <n v="0.29730000000000001"/>
    <n v="0.2969"/>
    <n v="0.29649999999999999"/>
    <n v="0.29609999999999997"/>
    <n v="0.29580000000000001"/>
    <n v="0.2954"/>
    <n v="0.29509999999999997"/>
    <n v="0.29480000000000001"/>
    <n v="0.2944"/>
    <n v="0.29409999999999997"/>
    <n v="0.29380000000000001"/>
    <n v="0.29349999999999998"/>
    <n v="0.29320000000000002"/>
    <n v="0.29299999999999998"/>
    <n v="0.2928"/>
    <n v="0.29260000000000003"/>
    <n v="0.29189999999999999"/>
    <n v="0.29189999999999999"/>
    <n v="0.2898"/>
    <n v="0.2893"/>
    <n v="0.28910000000000002"/>
    <n v="0.28889999999999999"/>
    <n v="0.28649999999999998"/>
    <n v="0.28620000000000001"/>
    <n v="0.28599999999999998"/>
    <n v="0.28370000000000001"/>
    <n v="0.28349999999999997"/>
    <n v="0.28320000000000001"/>
    <n v="0.28299999999999997"/>
    <n v="0.28289999999999998"/>
    <n v="0.28270000000000001"/>
    <n v="0.28110000000000002"/>
    <n v="0.27579999999999999"/>
    <n v="0.27560000000000001"/>
    <n v="0.27550000000000002"/>
    <n v="0.27529999999999999"/>
    <n v="0.27289999999999998"/>
    <n v="0.27289999999999998"/>
    <n v="0.27310000000000001"/>
    <n v="0.2772"/>
    <n v="0.27610000000000001"/>
    <n v="0.27629999999999999"/>
    <n v="0.27650000000000002"/>
    <n v="0.2767"/>
    <n v="0.27689999999999998"/>
    <n v="0.28289999999999998"/>
    <n v="0.28339999999999999"/>
    <n v="0.28560000000000002"/>
    <n v="0.28760000000000002"/>
    <n v="0.2878"/>
    <n v="0.28789999999999999"/>
    <n v="0.28820000000000001"/>
    <n v="0.29220000000000002"/>
    <n v="0.29289999999999999"/>
    <n v="0.29320000000000002"/>
    <n v="0.29360000000000003"/>
    <n v="0.29549999999999998"/>
    <n v="0.29499999999999998"/>
    <n v="0.2989"/>
    <n v="0.29920000000000002"/>
    <n v="0.30320000000000003"/>
    <n v="0.30349999999999999"/>
    <n v="0.30530000000000002"/>
    <n v="0.30759999999999998"/>
    <n v="0.3085"/>
    <n v="0.30830000000000002"/>
    <n v="0.30909999999999999"/>
    <n v="0.30790000000000001"/>
    <n v="0.3029"/>
    <n v="0.30070000000000002"/>
    <n v="0.30009999999999998"/>
    <n v="0.29330000000000001"/>
    <n v="0.29449999999999998"/>
    <n v="0.29399999999999998"/>
    <n v="0.2883"/>
    <n v="0.2883"/>
    <n v="0.28970000000000001"/>
    <n v="0.28899999999999998"/>
    <n v="0.29170000000000001"/>
    <n v="0.29049999999999998"/>
    <n v="0.29339999999999999"/>
    <n v="0.29330000000000001"/>
    <n v="0.29310000000000003"/>
    <n v="0.29389999999999999"/>
    <n v="0.2913"/>
    <n v="0.2964"/>
    <n v="0.3024"/>
    <n v="0.30170000000000002"/>
    <n v="0.30220000000000002"/>
    <n v="0.30220000000000002"/>
    <n v="0.3024"/>
    <n v="0.30080000000000001"/>
    <n v="0.30080000000000001"/>
    <n v="0.3044"/>
    <n v="0.30449999999999999"/>
    <n v="0.30859999999999999"/>
    <n v="0.30919999999999997"/>
    <n v="0.30959999999999999"/>
    <n v="0.3075"/>
    <n v="0.30740000000000001"/>
    <n v="0.30649999999999999"/>
    <n v="0.30640000000000001"/>
    <n v="0.30149999999999999"/>
    <n v="0.2989"/>
    <n v="0.29620000000000002"/>
    <n v="0.29370000000000002"/>
    <n v="0.28910000000000002"/>
    <n v="0.28910000000000002"/>
    <n v="0.28910000000000002"/>
    <n v="0.28870000000000001"/>
    <n v="0.29060000000000002"/>
    <n v="0.2979"/>
    <n v="0.30259999999999998"/>
    <n v="0.30330000000000001"/>
    <n v="0.308"/>
    <n v="0.3085"/>
    <n v="0.31090000000000001"/>
    <n v="0.31090000000000001"/>
    <n v="0.311"/>
    <n v="0.31290000000000001"/>
    <n v="0.31459999999999999"/>
    <n v="0.31440000000000001"/>
    <n v="0.31090000000000001"/>
    <n v="0.31269999999999998"/>
    <n v="0.31230000000000002"/>
    <n v="0.31159999999999999"/>
    <n v="0.30740000000000001"/>
    <n v="0.30669999999999997"/>
    <n v="0.30609999999999998"/>
    <n v="0.30259999999999998"/>
    <n v="0.30170000000000002"/>
    <n v="0.3034"/>
    <n v="0.3024"/>
    <n v="0.3014"/>
    <n v="0.30819999999999997"/>
    <n v="0.30769999999999997"/>
    <n v="0.30890000000000001"/>
    <n v="0.30830000000000002"/>
    <n v="0.30669999999999997"/>
    <n v="0.30769999999999997"/>
    <n v="0.30690000000000001"/>
    <n v="0.3075"/>
    <n v="0.30940000000000001"/>
    <n v="0.30990000000000001"/>
    <n v="0.30919999999999997"/>
    <n v="0.31219999999999998"/>
    <n v="0.31230000000000002"/>
    <n v="0.313"/>
    <n v="0.31359999999999999"/>
    <n v="0.31340000000000001"/>
    <n v="0.3145"/>
    <n v="0.31390000000000001"/>
    <n v="0.31319999999999998"/>
    <n v="0.31180000000000002"/>
    <n v="0.31090000000000001"/>
    <n v="0.3095"/>
    <n v="0.31259999999999999"/>
    <n v="0.31169999999999998"/>
    <n v="0.31080000000000002"/>
    <n v="0.31"/>
    <n v="0.30930000000000002"/>
    <n v="0.30859999999999999"/>
    <n v="0.308"/>
    <n v="0.30740000000000001"/>
    <n v="0.30680000000000002"/>
    <n v="0.30580000000000002"/>
    <n v="0.3049"/>
    <n v="0.30159999999999998"/>
    <n v="0.30109999999999998"/>
    <n v="0.30690000000000001"/>
    <n v="0.30630000000000002"/>
    <n v="0.30590000000000001"/>
    <n v="0.31059999999999999"/>
    <n v="0.30740000000000001"/>
    <n v="0.307"/>
    <n v="0.30649999999999999"/>
    <n v="0.30609999999999998"/>
    <n v="0.30570000000000003"/>
    <n v="0.30530000000000002"/>
    <n v="0.30499999999999999"/>
    <n v="0.30449999999999999"/>
    <n v="0.30359999999999998"/>
    <n v="0.30299999999999999"/>
    <n v="0.30180000000000001"/>
    <n v="0.29880000000000001"/>
    <n v="0.29809999999999998"/>
    <n v="0.29820000000000002"/>
    <n v="0.2999"/>
    <n v="0.30320000000000003"/>
    <n v="0.30349999999999999"/>
    <n v="0.3075"/>
    <n v="0.30880000000000002"/>
    <n v="0.31030000000000002"/>
    <n v="0.31019999999999998"/>
    <n v="0.30880000000000002"/>
    <n v="0.31069999999999998"/>
    <n v="0.31190000000000001"/>
    <n v="0.31119999999999998"/>
    <n v="0.31030000000000002"/>
    <n v="0.30819999999999997"/>
    <n v="0.308"/>
    <n v="0.30759999999999998"/>
    <n v="0.30649999999999999"/>
    <n v="0.30609999999999998"/>
    <n v="0.30580000000000002"/>
    <n v="0.30549999999999999"/>
    <n v="0.30470000000000003"/>
    <n v="0.30459999999999998"/>
    <n v="0.3054"/>
    <n v="0.3004"/>
    <n v="0.30320000000000003"/>
    <n v="0.308"/>
    <n v="0.30690000000000001"/>
    <n v="0.30590000000000001"/>
    <n v="0.30480000000000002"/>
    <n v="0.30459999999999998"/>
    <m/>
    <n v="0.3036604982206404"/>
    <n v="94.5"/>
    <n v="90.647482014388487"/>
    <n v="9.9999999999988987E-5"/>
    <n v="0.1306904093394414"/>
    <n v="-1.9276465943384974E-2"/>
    <n v="-9.5231316725978718E-2"/>
    <x v="8"/>
    <x v="145"/>
  </r>
  <r>
    <x v="0"/>
    <n v="-12.2"/>
    <n v="-13.3"/>
    <s v="225/45R17"/>
    <x v="6"/>
    <s v="01911233"/>
    <n v="1093"/>
    <n v="42"/>
    <s v="1N48A0A5X3424"/>
    <d v="2025-02-12T00:00:00"/>
    <n v="0.35020000000000001"/>
    <n v="0.3543"/>
    <n v="108"/>
    <s v=""/>
    <n v="109"/>
    <s v=""/>
    <n v="74.400000000001015"/>
    <s v=""/>
    <n v="211"/>
    <n v="108.5"/>
    <m/>
    <m/>
    <m/>
    <m/>
    <m/>
    <m/>
    <n v="0.1888"/>
    <n v="0.22020000000000001"/>
    <n v="0.2616"/>
    <n v="0.27060000000000001"/>
    <n v="0.28449999999999998"/>
    <n v="0.29799999999999999"/>
    <n v="0.30499999999999999"/>
    <n v="0.31059999999999999"/>
    <n v="0.32069999999999999"/>
    <n v="0.32879999999999998"/>
    <n v="0.32650000000000001"/>
    <n v="0.32850000000000001"/>
    <n v="0.33110000000000001"/>
    <n v="0.3301"/>
    <n v="0.33279999999999998"/>
    <n v="0.33379999999999999"/>
    <n v="0.33429999999999999"/>
    <n v="0.33810000000000001"/>
    <n v="0.33789999999999998"/>
    <n v="0.3417"/>
    <n v="0.33860000000000001"/>
    <n v="0.3397"/>
    <n v="0.34"/>
    <n v="0.34110000000000001"/>
    <n v="0.34599999999999997"/>
    <n v="0.34849999999999998"/>
    <n v="0.35120000000000001"/>
    <n v="0.35170000000000001"/>
    <n v="0.35199999999999998"/>
    <n v="0.35449999999999998"/>
    <n v="0.3594"/>
    <n v="0.35959999999999998"/>
    <n v="0.35970000000000002"/>
    <n v="0.36559999999999998"/>
    <n v="0.3609"/>
    <n v="0.36020000000000002"/>
    <n v="0.36"/>
    <n v="0.35870000000000002"/>
    <n v="0.35720000000000002"/>
    <n v="0.35670000000000002"/>
    <n v="0.36149999999999999"/>
    <n v="0.3599"/>
    <n v="0.35670000000000002"/>
    <n v="0.35560000000000003"/>
    <n v="0.35570000000000002"/>
    <n v="0.3548"/>
    <n v="0.35270000000000001"/>
    <n v="0.35149999999999998"/>
    <n v="0.35160000000000002"/>
    <n v="0.35099999999999998"/>
    <n v="0.35049999999999998"/>
    <n v="0.35"/>
    <n v="0.34860000000000002"/>
    <n v="0.34810000000000002"/>
    <n v="0.34860000000000002"/>
    <n v="0.34899999999999998"/>
    <n v="0.34889999999999999"/>
    <n v="0.34899999999999998"/>
    <n v="0.34889999999999999"/>
    <n v="0.3488"/>
    <n v="0.3473"/>
    <n v="0.34710000000000002"/>
    <n v="0.34570000000000001"/>
    <n v="0.3453"/>
    <n v="0.34499999999999997"/>
    <n v="0.34470000000000001"/>
    <n v="0.34539999999999998"/>
    <n v="0.3453"/>
    <n v="0.34510000000000002"/>
    <n v="0.34710000000000002"/>
    <n v="0.34639999999999999"/>
    <n v="0.3483"/>
    <n v="0.34799999999999998"/>
    <n v="0.34410000000000002"/>
    <n v="0.34379999999999999"/>
    <n v="0.34370000000000001"/>
    <n v="0.34310000000000002"/>
    <n v="0.34289999999999998"/>
    <n v="0.34300000000000003"/>
    <n v="0.34470000000000001"/>
    <n v="0.34410000000000002"/>
    <n v="0.34370000000000001"/>
    <n v="0.34560000000000002"/>
    <n v="0.34539999999999998"/>
    <n v="0.34520000000000001"/>
    <n v="0.34499999999999997"/>
    <n v="0.34510000000000002"/>
    <n v="0.34510000000000002"/>
    <n v="0.34689999999999999"/>
    <n v="0.3478"/>
    <n v="0.34860000000000002"/>
    <n v="0.34949999999999998"/>
    <n v="0.35010000000000002"/>
    <n v="0.35020000000000001"/>
    <n v="0.35049999999999998"/>
    <n v="0.35099999999999998"/>
    <n v="0.35120000000000001"/>
    <n v="0.35160000000000002"/>
    <n v="0.35220000000000001"/>
    <n v="0.35299999999999998"/>
    <n v="0.3523"/>
    <n v="0.35220000000000001"/>
    <n v="0.3508"/>
    <n v="0.35060000000000002"/>
    <n v="0.35049999999999998"/>
    <n v="0.35060000000000002"/>
    <n v="0.35060000000000002"/>
    <n v="0.35089999999999999"/>
    <n v="0.3523"/>
    <n v="0.35249999999999998"/>
    <n v="0.3528"/>
    <n v="0.35320000000000001"/>
    <n v="0.35339999999999999"/>
    <n v="0.34949999999999998"/>
    <n v="0.34720000000000001"/>
    <n v="0.34639999999999999"/>
    <n v="0.3453"/>
    <n v="0.34510000000000002"/>
    <n v="0.34499999999999997"/>
    <n v="0.34499999999999997"/>
    <n v="0.3493"/>
    <n v="0.3498"/>
    <n v="0.35010000000000002"/>
    <n v="0.35020000000000001"/>
    <n v="0.3493"/>
    <n v="0.34910000000000002"/>
    <n v="0.34899999999999998"/>
    <n v="0.3493"/>
    <n v="0.3513"/>
    <n v="0.35120000000000001"/>
    <n v="0.35139999999999999"/>
    <n v="0.3518"/>
    <n v="0.34889999999999999"/>
    <n v="0.34739999999999999"/>
    <n v="0.34670000000000001"/>
    <n v="0.34549999999999997"/>
    <n v="0.34439999999999998"/>
    <n v="0.34570000000000001"/>
    <n v="0.34510000000000002"/>
    <n v="0.3412"/>
    <n v="0.33939999999999998"/>
    <n v="0.3372"/>
    <n v="0.33750000000000002"/>
    <n v="0.3392"/>
    <n v="0.33910000000000001"/>
    <n v="0.33850000000000002"/>
    <n v="0.33910000000000001"/>
    <n v="0.33879999999999999"/>
    <n v="0.34210000000000002"/>
    <n v="0.34289999999999998"/>
    <n v="0.34429999999999999"/>
    <n v="0.34010000000000001"/>
    <n v="0.34870000000000001"/>
    <n v="0.35110000000000002"/>
    <n v="0.35580000000000001"/>
    <n v="0.35399999999999998"/>
    <n v="0.35160000000000002"/>
    <n v="0.3513"/>
    <n v="0.35520000000000002"/>
    <n v="0.35709999999999997"/>
    <n v="0.35720000000000002"/>
    <n v="0.36009999999999998"/>
    <n v="0.36009999999999998"/>
    <n v="0.36030000000000001"/>
    <n v="0.36030000000000001"/>
    <n v="0.3589"/>
    <n v="0.35909999999999997"/>
    <n v="0.35720000000000002"/>
    <n v="0.35089999999999999"/>
    <n v="0.34870000000000001"/>
    <n v="0.3468"/>
    <n v="0.34660000000000002"/>
    <n v="0.34420000000000001"/>
    <n v="0.34429999999999999"/>
    <n v="0.34499999999999997"/>
    <n v="0.3463"/>
    <n v="0.34320000000000001"/>
    <n v="0.34239999999999998"/>
    <n v="0.34210000000000002"/>
    <n v="0.3417"/>
    <n v="0.34160000000000001"/>
    <n v="0.34100000000000003"/>
    <n v="0.34200000000000003"/>
    <n v="0.3427"/>
    <n v="0.3402"/>
    <n v="0.34570000000000001"/>
    <n v="0.34610000000000002"/>
    <n v="0.34649999999999997"/>
    <n v="0.34710000000000002"/>
    <n v="0.3483"/>
    <n v="0.3483"/>
    <n v="0.3483"/>
    <n v="0.3503"/>
    <n v="0.35160000000000002"/>
    <n v="0.35210000000000002"/>
    <n v="0.35249999999999998"/>
    <n v="0.3533"/>
    <n v="0.35410000000000003"/>
    <n v="0.35489999999999999"/>
    <n v="0.35539999999999999"/>
    <n v="0.35599999999999998"/>
    <n v="0.35759999999999997"/>
    <n v="0.3543"/>
    <n v="0.35410000000000003"/>
    <n v="0.35410000000000003"/>
    <n v="0.35420000000000001"/>
    <n v="0.35510000000000003"/>
    <n v="0.35520000000000002"/>
    <n v="0.35510000000000003"/>
    <n v="0.35510000000000003"/>
    <n v="0.3579"/>
    <n v="0.3569"/>
    <n v="0.35680000000000001"/>
    <n v="0.35680000000000001"/>
    <n v="0.35709999999999997"/>
    <n v="0.35399999999999998"/>
    <n v="0.35439999999999999"/>
    <n v="0.35410000000000003"/>
    <n v="0.35410000000000003"/>
    <n v="0.35389999999999999"/>
    <n v="0.35389999999999999"/>
    <n v="0.35439999999999999"/>
    <n v="0.35560000000000003"/>
    <n v="0.36080000000000001"/>
    <n v="0.35930000000000001"/>
    <n v="0.3589"/>
    <n v="0.35830000000000001"/>
    <n v="0.3579"/>
    <n v="0.35730000000000001"/>
    <n v="0.3619"/>
    <n v="0.36480000000000001"/>
    <n v="0.36470000000000002"/>
    <n v="0.36470000000000002"/>
    <n v="0.36070000000000002"/>
    <n v="0.36"/>
    <n v="0.3579"/>
    <n v="0.35899999999999999"/>
    <n v="0.35610000000000003"/>
    <n v="0.35610000000000003"/>
    <n v="0.35659999999999997"/>
    <n v="0.35780000000000001"/>
    <n v="0.3594"/>
    <n v="0.36"/>
    <n v="0.3604"/>
    <n v="0.35709999999999997"/>
    <n v="0.35499999999999998"/>
    <n v="0.35770000000000002"/>
    <n v="0.36299999999999999"/>
    <n v="0.36320000000000002"/>
    <n v="0.3619"/>
    <n v="0.36969999999999997"/>
    <n v="0.36930000000000002"/>
    <n v="0.36799999999999999"/>
    <n v="0.3679"/>
    <n v="0.36759999999999998"/>
    <n v="0.36620000000000003"/>
    <n v="0.36570000000000003"/>
    <n v="0.3639"/>
    <n v="0.36080000000000001"/>
    <n v="0.35630000000000001"/>
    <n v="0.35639999999999999"/>
    <n v="0.3569"/>
    <n v="0.3574"/>
    <n v="0.35849999999999999"/>
    <n v="0.35930000000000001"/>
    <n v="0.3599"/>
    <n v="0.36070000000000002"/>
    <n v="0.36449999999999999"/>
    <n v="0.36559999999999998"/>
    <n v="0.36580000000000001"/>
    <n v="0.36759999999999998"/>
    <n v="0.36880000000000002"/>
    <n v="0.37069999999999997"/>
    <n v="0.37130000000000002"/>
    <n v="0.373"/>
    <n v="0.36980000000000002"/>
    <n v="0.36909999999999998"/>
    <n v="0.36890000000000001"/>
    <n v="0.36430000000000001"/>
    <n v="0.3669"/>
    <n v="0.3659"/>
    <n v="0.36470000000000002"/>
    <n v="0.3639"/>
    <n v="0.36330000000000001"/>
    <n v="0.36259999999999998"/>
    <n v="0.36230000000000001"/>
    <n v="0.3609"/>
    <n v="0.36080000000000001"/>
    <n v="0.36570000000000003"/>
    <n v="0.36509999999999998"/>
    <n v="0.36270000000000002"/>
    <n v="0.35980000000000001"/>
    <n v="0.36"/>
    <n v="0.36030000000000001"/>
    <n v="0.36409999999999998"/>
    <n v="0.36420000000000002"/>
    <n v="0.36820000000000003"/>
    <n v="0.372"/>
    <n v="0.37180000000000002"/>
    <n v="0.37330000000000002"/>
    <m/>
    <n v="0.35330640569395011"/>
    <n v="108.5"/>
    <n v="104.07673860911271"/>
    <n v="-4.0999999999999925E-3"/>
    <n v="0.11015590365006656"/>
    <n v="6.1603640926348617E-2"/>
    <n v="-0.1761114235957123"/>
    <x v="8"/>
    <x v="146"/>
  </r>
  <r>
    <x v="0"/>
    <n v="-15"/>
    <n v="-10"/>
    <s v="P195/75R14"/>
    <x v="0"/>
    <s v="ZB007833"/>
    <n v="1031"/>
    <n v="35"/>
    <s v="APKAB3UU0720"/>
    <d v="2025-02-18T00:00:00"/>
    <n v="0.27710000000000001"/>
    <n v="0.27579999999999999"/>
    <n v="99"/>
    <s v=""/>
    <n v="98"/>
    <s v=""/>
    <n v="74.599999999998985"/>
    <s v=""/>
    <n v="297"/>
    <n v="98.5"/>
    <m/>
    <m/>
    <m/>
    <m/>
    <m/>
    <m/>
    <n v="0.26290000000000002"/>
    <n v="0.29360000000000003"/>
    <n v="0.30009999999999998"/>
    <n v="0.30819999999999997"/>
    <n v="0.31640000000000001"/>
    <n v="0.314"/>
    <n v="0.31330000000000002"/>
    <n v="0.3024"/>
    <n v="0.30249999999999999"/>
    <n v="0.3029"/>
    <n v="0.30349999999999999"/>
    <n v="0.31209999999999999"/>
    <n v="0.31009999999999999"/>
    <n v="0.30680000000000002"/>
    <n v="0.31180000000000002"/>
    <n v="0.309"/>
    <n v="0.31609999999999999"/>
    <n v="0.31169999999999998"/>
    <n v="0.31280000000000002"/>
    <n v="0.31119999999999998"/>
    <n v="0.30680000000000002"/>
    <n v="0.31169999999999998"/>
    <n v="0.31119999999999998"/>
    <n v="0.30599999999999999"/>
    <n v="0.30919999999999997"/>
    <n v="0.3075"/>
    <n v="0.30580000000000002"/>
    <n v="0.30399999999999999"/>
    <n v="0.30220000000000002"/>
    <n v="0.30080000000000001"/>
    <n v="0.31280000000000002"/>
    <n v="0.3115"/>
    <n v="0.308"/>
    <n v="0.30630000000000002"/>
    <n v="0.30480000000000002"/>
    <n v="0.30349999999999999"/>
    <n v="0.30230000000000001"/>
    <n v="0.3044"/>
    <n v="0.30330000000000001"/>
    <n v="0.3024"/>
    <n v="0.30149999999999999"/>
    <n v="0.30059999999999998"/>
    <n v="0.29970000000000002"/>
    <n v="0.2989"/>
    <n v="0.29799999999999999"/>
    <n v="0.29720000000000002"/>
    <n v="0.2964"/>
    <n v="0.29559999999999997"/>
    <n v="0.29480000000000001"/>
    <n v="0.29409999999999997"/>
    <n v="0.29730000000000001"/>
    <n v="0.2964"/>
    <n v="0.29549999999999998"/>
    <n v="0.29470000000000002"/>
    <n v="0.29380000000000001"/>
    <n v="0.29299999999999998"/>
    <n v="0.2923"/>
    <n v="0.29149999999999998"/>
    <n v="0.2908"/>
    <n v="0.29010000000000002"/>
    <n v="0.28939999999999999"/>
    <n v="0.28870000000000001"/>
    <n v="0.28799999999999998"/>
    <n v="0.2873"/>
    <n v="0.28670000000000001"/>
    <n v="0.28599999999999998"/>
    <n v="0.28539999999999999"/>
    <n v="0.28489999999999999"/>
    <n v="0.2843"/>
    <n v="0.28370000000000001"/>
    <n v="0.28310000000000002"/>
    <n v="0.28249999999999997"/>
    <n v="0.28189999999999998"/>
    <n v="0.28139999999999998"/>
    <n v="0.28079999999999999"/>
    <n v="0.2802"/>
    <n v="0.27960000000000002"/>
    <n v="0.27910000000000001"/>
    <n v="0.27850000000000003"/>
    <n v="0.27800000000000002"/>
    <n v="0.27750000000000002"/>
    <n v="0.27689999999999998"/>
    <n v="0.27650000000000002"/>
    <n v="0.27600000000000002"/>
    <n v="0.27560000000000001"/>
    <n v="0.2752"/>
    <n v="0.27479999999999999"/>
    <n v="0.27439999999999998"/>
    <n v="0.27410000000000001"/>
    <n v="0.27379999999999999"/>
    <n v="0.27339999999999998"/>
    <n v="0.27310000000000001"/>
    <n v="0.27279999999999999"/>
    <n v="0.27250000000000002"/>
    <n v="0.2722"/>
    <n v="0.27189999999999998"/>
    <n v="0.27160000000000001"/>
    <n v="0.27129999999999999"/>
    <n v="0.27110000000000001"/>
    <n v="0.27089999999999997"/>
    <n v="0.27079999999999999"/>
    <n v="0.27060000000000001"/>
    <n v="0.27050000000000002"/>
    <n v="0.2697"/>
    <n v="0.26829999999999998"/>
    <n v="0.2681"/>
    <n v="0.26800000000000002"/>
    <n v="0.26800000000000002"/>
    <n v="0.26829999999999998"/>
    <n v="0.2681"/>
    <n v="0.26800000000000002"/>
    <n v="0.26779999999999998"/>
    <n v="0.26769999999999999"/>
    <n v="0.26879999999999998"/>
    <n v="0.2661"/>
    <n v="0.26440000000000002"/>
    <n v="0.26169999999999999"/>
    <n v="0.2616"/>
    <n v="0.26169999999999999"/>
    <n v="0.26250000000000001"/>
    <n v="0.26400000000000001"/>
    <n v="0.2641"/>
    <n v="0.26540000000000002"/>
    <n v="0.26629999999999998"/>
    <n v="0.26090000000000002"/>
    <n v="0.26069999999999999"/>
    <n v="0.2636"/>
    <n v="0.26750000000000002"/>
    <n v="0.26719999999999999"/>
    <n v="0.2656"/>
    <n v="0.26450000000000001"/>
    <n v="0.26419999999999999"/>
    <n v="0.26100000000000001"/>
    <n v="0.26129999999999998"/>
    <n v="0.26119999999999999"/>
    <n v="0.2666"/>
    <n v="0.26829999999999998"/>
    <n v="0.26910000000000001"/>
    <n v="0.26900000000000002"/>
    <n v="0.26319999999999999"/>
    <n v="0.26100000000000001"/>
    <n v="0.26090000000000002"/>
    <n v="0.26090000000000002"/>
    <n v="0.26100000000000001"/>
    <n v="0.2611"/>
    <n v="0.26119999999999999"/>
    <n v="0.26569999999999999"/>
    <n v="0.2621"/>
    <n v="0.26069999999999999"/>
    <n v="0.26069999999999999"/>
    <n v="0.26400000000000001"/>
    <n v="0.25769999999999998"/>
    <n v="0.25540000000000002"/>
    <n v="0.25409999999999999"/>
    <n v="0.25380000000000003"/>
    <n v="0.25359999999999999"/>
    <n v="0.25640000000000002"/>
    <n v="0.25569999999999998"/>
    <n v="0.25540000000000002"/>
    <n v="0.25650000000000001"/>
    <n v="0.253"/>
    <n v="0.25419999999999998"/>
    <n v="0.2472"/>
    <n v="0.24640000000000001"/>
    <n v="0.2445"/>
    <n v="0.246"/>
    <n v="0.2475"/>
    <n v="0.24840000000000001"/>
    <n v="0.24779999999999999"/>
    <n v="0.2462"/>
    <n v="0.24610000000000001"/>
    <n v="0.2465"/>
    <n v="0.24859999999999999"/>
    <n v="0.25140000000000001"/>
    <n v="0.24959999999999999"/>
    <n v="0.24970000000000001"/>
    <n v="0.249"/>
    <n v="0.2482"/>
    <n v="0.249"/>
    <n v="0.25180000000000002"/>
    <n v="0.25530000000000003"/>
    <n v="0.26350000000000001"/>
    <n v="0.25729999999999997"/>
    <n v="0.25509999999999999"/>
    <n v="0.25419999999999998"/>
    <n v="0.2606"/>
    <n v="0.2621"/>
    <n v="0.26490000000000002"/>
    <n v="0.26269999999999999"/>
    <n v="0.26279999999999998"/>
    <n v="0.2631"/>
    <n v="0.2611"/>
    <n v="0.26369999999999999"/>
    <n v="0.26700000000000002"/>
    <n v="0.2641"/>
    <n v="0.26700000000000002"/>
    <n v="0.26769999999999999"/>
    <n v="0.26779999999999998"/>
    <n v="0.26840000000000003"/>
    <n v="0.26900000000000002"/>
    <n v="0.27689999999999998"/>
    <n v="0.27810000000000001"/>
    <n v="0.27450000000000002"/>
    <n v="0.27189999999999998"/>
    <n v="0.27139999999999997"/>
    <n v="0.27100000000000002"/>
    <n v="0.27110000000000001"/>
    <n v="0.26790000000000003"/>
    <n v="0.26740000000000003"/>
    <n v="0.26469999999999999"/>
    <n v="0.2641"/>
    <n v="0.2656"/>
    <n v="0.26829999999999998"/>
    <n v="0.26829999999999998"/>
    <n v="0.26860000000000001"/>
    <n v="0.26900000000000002"/>
    <n v="0.27100000000000002"/>
    <n v="0.2722"/>
    <n v="0.27200000000000002"/>
    <n v="0.27200000000000002"/>
    <n v="0.27650000000000002"/>
    <n v="0.27"/>
    <n v="0.27379999999999999"/>
    <n v="0.27039999999999997"/>
    <n v="0.27010000000000001"/>
    <n v="0.26960000000000001"/>
    <n v="0.27250000000000002"/>
    <n v="0.26929999999999998"/>
    <n v="0.26900000000000002"/>
    <n v="0.26840000000000003"/>
    <n v="0.26790000000000003"/>
    <n v="0.27139999999999997"/>
    <n v="0.27060000000000001"/>
    <n v="0.27010000000000001"/>
    <n v="0.26989999999999997"/>
    <n v="0.27560000000000001"/>
    <n v="0.27539999999999998"/>
    <n v="0.27550000000000002"/>
    <n v="0.27560000000000001"/>
    <n v="0.27360000000000001"/>
    <n v="0.27160000000000001"/>
    <n v="0.27079999999999999"/>
    <n v="0.27"/>
    <n v="0.26769999999999999"/>
    <n v="0.26700000000000002"/>
    <n v="0.26600000000000001"/>
    <n v="0.26479999999999998"/>
    <n v="0.26240000000000002"/>
    <n v="0.26129999999999998"/>
    <n v="0.26029999999999998"/>
    <n v="0.25919999999999999"/>
    <n v="0.26729999999999998"/>
    <n v="0.26829999999999998"/>
    <n v="0.2702"/>
    <n v="0.27089999999999997"/>
    <n v="0.27839999999999998"/>
    <n v="0.27910000000000001"/>
    <n v="0.27879999999999999"/>
    <n v="0.27829999999999999"/>
    <n v="0.27810000000000001"/>
    <n v="0.2833"/>
    <n v="0.28339999999999999"/>
    <n v="0.28589999999999999"/>
    <n v="0.28570000000000001"/>
    <n v="0.28560000000000002"/>
    <n v="0.28549999999999998"/>
    <n v="0.2848"/>
    <n v="0.28420000000000001"/>
    <n v="0.28349999999999997"/>
    <n v="0.28129999999999999"/>
    <n v="0.27850000000000003"/>
    <n v="0.27839999999999998"/>
    <n v="0.27810000000000001"/>
    <n v="0.27600000000000002"/>
    <n v="0.28100000000000003"/>
    <n v="0.28079999999999999"/>
    <n v="0.27910000000000001"/>
    <n v="0.27850000000000003"/>
    <n v="0.27929999999999999"/>
    <n v="0.27839999999999998"/>
    <n v="0.27729999999999999"/>
    <n v="0.27650000000000002"/>
    <n v="0.27579999999999999"/>
    <n v="0.2752"/>
    <n v="0.27429999999999999"/>
    <n v="0.27379999999999999"/>
    <n v="0.27679999999999999"/>
    <n v="0.28210000000000002"/>
    <n v="0.27839999999999998"/>
    <n v="0.27750000000000002"/>
    <n v="0.2767"/>
    <n v="0.27600000000000002"/>
    <n v="0.27539999999999998"/>
    <n v="0.2823"/>
    <n v="0.2848"/>
    <n v="0.2838"/>
    <n v="0.28339999999999999"/>
    <n v="0.28320000000000001"/>
    <n v="0.28320000000000001"/>
    <n v="0.28399999999999997"/>
    <m/>
    <n v="0.27394056939501782"/>
    <n v="98.5"/>
    <n v="88.143176733780763"/>
    <n v="1.3000000000000234E-3"/>
    <n v="0.10525077582385099"/>
    <n v="-7.3299657108243432E-2"/>
    <n v="-0.10945094051855608"/>
    <x v="9"/>
    <x v="147"/>
  </r>
  <r>
    <x v="0"/>
    <n v="-14.4"/>
    <n v="-9.4"/>
    <s v="P225/60R16"/>
    <x v="1"/>
    <s v="ZU009522"/>
    <n v="1171"/>
    <n v="35"/>
    <s v="APXOB2UU3324"/>
    <d v="2025-02-18T00:00:00"/>
    <n v="0.28149999999999997"/>
    <n v="0.28029999999999999"/>
    <n v="100"/>
    <n v="100"/>
    <n v="100"/>
    <n v="100"/>
    <n v="74.599999999998985"/>
    <s v=""/>
    <n v="1062"/>
    <n v="100"/>
    <m/>
    <m/>
    <m/>
    <m/>
    <m/>
    <m/>
    <n v="0.2268"/>
    <n v="0.28320000000000001"/>
    <n v="0.3095"/>
    <n v="0.31480000000000002"/>
    <n v="0.31180000000000002"/>
    <n v="0.316"/>
    <n v="0.31769999999999998"/>
    <n v="0.31009999999999999"/>
    <n v="0.30499999999999999"/>
    <n v="0.30940000000000001"/>
    <n v="0.30990000000000001"/>
    <n v="0.309"/>
    <n v="0.30669999999999997"/>
    <n v="0.31580000000000003"/>
    <n v="0.31590000000000001"/>
    <n v="0.31969999999999998"/>
    <n v="0.31990000000000002"/>
    <n v="0.31919999999999998"/>
    <n v="0.31850000000000001"/>
    <n v="0.31719999999999998"/>
    <n v="0.32079999999999997"/>
    <n v="0.32300000000000001"/>
    <n v="0.32279999999999998"/>
    <n v="0.32440000000000002"/>
    <n v="0.32440000000000002"/>
    <n v="0.32779999999999998"/>
    <n v="0.32929999999999998"/>
    <n v="0.33119999999999999"/>
    <n v="0.33029999999999998"/>
    <n v="0.32869999999999999"/>
    <n v="0.33079999999999998"/>
    <n v="0.32950000000000002"/>
    <n v="0.32829999999999998"/>
    <n v="0.32729999999999998"/>
    <n v="0.32650000000000001"/>
    <n v="0.32619999999999999"/>
    <n v="0.3256"/>
    <n v="0.32250000000000001"/>
    <n v="0.32490000000000002"/>
    <n v="0.32450000000000001"/>
    <n v="0.32400000000000001"/>
    <n v="0.32300000000000001"/>
    <n v="0.32190000000000002"/>
    <n v="0.3206"/>
    <n v="0.32190000000000002"/>
    <n v="0.32100000000000001"/>
    <n v="0.3201"/>
    <n v="0.32029999999999997"/>
    <n v="0.31509999999999999"/>
    <n v="0.31359999999999999"/>
    <n v="0.31169999999999998"/>
    <n v="0.31580000000000003"/>
    <n v="0.31159999999999999"/>
    <n v="0.31019999999999998"/>
    <n v="0.30630000000000002"/>
    <n v="0.30480000000000002"/>
    <n v="0.30399999999999999"/>
    <n v="0.30330000000000001"/>
    <n v="0.30499999999999999"/>
    <n v="0.30449999999999999"/>
    <n v="0.30409999999999998"/>
    <n v="0.30399999999999999"/>
    <n v="0.30359999999999998"/>
    <n v="0.30640000000000001"/>
    <n v="0.3029"/>
    <n v="0.30220000000000002"/>
    <n v="0.30199999999999999"/>
    <n v="0.30220000000000002"/>
    <n v="0.3019"/>
    <n v="0.3014"/>
    <n v="0.3009"/>
    <n v="0.3004"/>
    <n v="0.2989"/>
    <n v="0.2984"/>
    <n v="0.29820000000000002"/>
    <n v="0.2979"/>
    <n v="0.29759999999999998"/>
    <n v="0.29730000000000001"/>
    <n v="0.2969"/>
    <n v="0.29659999999999997"/>
    <n v="0.29520000000000002"/>
    <n v="0.29449999999999998"/>
    <n v="0.29399999999999998"/>
    <n v="0.29349999999999998"/>
    <n v="0.29310000000000003"/>
    <n v="0.29260000000000003"/>
    <n v="0.29220000000000002"/>
    <n v="0.29189999999999999"/>
    <n v="0.29149999999999998"/>
    <n v="0.2913"/>
    <n v="0.29089999999999999"/>
    <n v="0.29060000000000002"/>
    <n v="0.2903"/>
    <n v="0.29070000000000001"/>
    <n v="0.28999999999999998"/>
    <n v="0.2893"/>
    <n v="0.28860000000000002"/>
    <n v="0.2878"/>
    <n v="0.28710000000000002"/>
    <n v="0.28639999999999999"/>
    <n v="0.28310000000000002"/>
    <n v="0.2787"/>
    <n v="0.27779999999999999"/>
    <n v="0.27689999999999998"/>
    <n v="0.2787"/>
    <n v="0.27750000000000002"/>
    <n v="0.27679999999999999"/>
    <n v="0.2762"/>
    <n v="0.27750000000000002"/>
    <n v="0.27710000000000001"/>
    <n v="0.27679999999999999"/>
    <n v="0.27639999999999998"/>
    <n v="0.27189999999999998"/>
    <n v="0.27139999999999997"/>
    <n v="0.27110000000000001"/>
    <n v="0.27089999999999997"/>
    <n v="0.27239999999999998"/>
    <n v="0.27200000000000002"/>
    <n v="0.27239999999999998"/>
    <n v="0.27060000000000001"/>
    <n v="0.27010000000000001"/>
    <n v="0.26960000000000001"/>
    <n v="0.26910000000000001"/>
    <n v="0.26860000000000001"/>
    <n v="0.27339999999999998"/>
    <n v="0.27310000000000001"/>
    <n v="0.27300000000000002"/>
    <n v="0.27289999999999998"/>
    <n v="0.27079999999999999"/>
    <n v="0.27039999999999997"/>
    <n v="0.27010000000000001"/>
    <n v="0.26979999999999998"/>
    <n v="0.26850000000000002"/>
    <n v="0.26779999999999998"/>
    <n v="0.26740000000000003"/>
    <n v="0.26690000000000003"/>
    <n v="0.26679999999999998"/>
    <n v="0.26690000000000003"/>
    <n v="0.2702"/>
    <n v="0.27360000000000001"/>
    <n v="0.27110000000000001"/>
    <n v="0.27100000000000002"/>
    <n v="0.27089999999999997"/>
    <n v="0.2707"/>
    <n v="0.27289999999999998"/>
    <n v="0.27400000000000002"/>
    <n v="0.27450000000000002"/>
    <n v="0.27460000000000001"/>
    <n v="0.27450000000000002"/>
    <n v="0.27439999999999998"/>
    <n v="0.2671"/>
    <n v="0.26200000000000001"/>
    <n v="0.2616"/>
    <n v="0.25929999999999997"/>
    <n v="0.2591"/>
    <n v="0.25650000000000001"/>
    <n v="0.25640000000000002"/>
    <n v="0.25629999999999997"/>
    <n v="0.25650000000000001"/>
    <n v="0.25700000000000001"/>
    <n v="0.26019999999999999"/>
    <n v="0.26390000000000002"/>
    <n v="0.26379999999999998"/>
    <n v="0.2636"/>
    <n v="0.26340000000000002"/>
    <n v="0.26290000000000002"/>
    <n v="0.26250000000000001"/>
    <n v="0.2591"/>
    <n v="0.26490000000000002"/>
    <n v="0.26450000000000001"/>
    <n v="0.26419999999999999"/>
    <n v="0.2641"/>
    <n v="0.26400000000000001"/>
    <n v="0.26800000000000002"/>
    <n v="0.26790000000000003"/>
    <n v="0.26469999999999999"/>
    <n v="0.2616"/>
    <n v="0.2611"/>
    <n v="0.26240000000000002"/>
    <n v="0.25669999999999998"/>
    <n v="0.25540000000000002"/>
    <n v="0.25469999999999998"/>
    <n v="0.25430000000000003"/>
    <n v="0.254"/>
    <n v="0.25209999999999999"/>
    <n v="0.25290000000000001"/>
    <n v="0.25130000000000002"/>
    <n v="0.25059999999999999"/>
    <n v="0.24990000000000001"/>
    <n v="0.24909999999999999"/>
    <n v="0.2482"/>
    <n v="0.24360000000000001"/>
    <n v="0.24299999999999999"/>
    <n v="0.2427"/>
    <n v="0.24990000000000001"/>
    <n v="0.24970000000000001"/>
    <n v="0.24959999999999999"/>
    <n v="0.25019999999999998"/>
    <n v="0.2505"/>
    <n v="0.25119999999999998"/>
    <n v="0.25580000000000003"/>
    <n v="0.25559999999999999"/>
    <n v="0.25390000000000001"/>
    <n v="0.25380000000000003"/>
    <n v="0.25459999999999999"/>
    <n v="0.255"/>
    <n v="0.25509999999999999"/>
    <n v="0.25269999999999998"/>
    <n v="0.25280000000000002"/>
    <n v="0.25330000000000003"/>
    <n v="0.25790000000000002"/>
    <n v="0.26"/>
    <n v="0.26029999999999998"/>
    <n v="0.25369999999999998"/>
    <n v="0.2535"/>
    <n v="0.25340000000000001"/>
    <n v="0.2555"/>
    <n v="0.25619999999999998"/>
    <n v="0.25590000000000002"/>
    <n v="0.25540000000000002"/>
    <n v="0.25419999999999998"/>
    <n v="0.254"/>
    <n v="0.25580000000000003"/>
    <n v="0.25619999999999998"/>
    <n v="0.25609999999999999"/>
    <n v="0.253"/>
    <n v="0.2535"/>
    <n v="0.254"/>
    <n v="0.25519999999999998"/>
    <n v="0.25900000000000001"/>
    <n v="0.26029999999999998"/>
    <n v="0.26040000000000002"/>
    <n v="0.2611"/>
    <n v="0.26140000000000002"/>
    <n v="0.26240000000000002"/>
    <n v="0.2611"/>
    <n v="0.26119999999999999"/>
    <n v="0.26190000000000002"/>
    <n v="0.26219999999999999"/>
    <n v="0.26119999999999999"/>
    <n v="0.26090000000000002"/>
    <n v="0.2606"/>
    <n v="0.26029999999999998"/>
    <n v="0.25869999999999999"/>
    <n v="0.25819999999999999"/>
    <n v="0.25419999999999998"/>
    <n v="0.25340000000000001"/>
    <n v="0.25280000000000002"/>
    <n v="0.25230000000000002"/>
    <n v="0.25190000000000001"/>
    <n v="0.251"/>
    <n v="0.25309999999999999"/>
    <n v="0.25259999999999999"/>
    <n v="0.25169999999999998"/>
    <n v="0.25130000000000002"/>
    <n v="0.25140000000000001"/>
    <n v="0.2525"/>
    <n v="0.25240000000000001"/>
    <n v="0.25059999999999999"/>
    <n v="0.25030000000000002"/>
    <n v="0.25"/>
    <n v="0.24990000000000001"/>
    <n v="0.25290000000000001"/>
    <n v="0.25319999999999998"/>
    <n v="0.25380000000000003"/>
    <n v="0.25769999999999998"/>
    <n v="0.25790000000000002"/>
    <n v="0.2581"/>
    <n v="0.25829999999999997"/>
    <n v="0.25700000000000001"/>
    <n v="0.25729999999999997"/>
    <n v="0.25769999999999998"/>
    <n v="0.26"/>
    <n v="0.25929999999999997"/>
    <n v="0.25869999999999999"/>
    <n v="0.25850000000000001"/>
    <n v="0.26019999999999999"/>
    <n v="0.25979999999999998"/>
    <n v="0.25940000000000002"/>
    <n v="0.25919999999999999"/>
    <n v="0.25919999999999999"/>
    <n v="0.25990000000000002"/>
    <n v="0.26269999999999999"/>
    <n v="0.2666"/>
    <n v="0.26719999999999999"/>
    <n v="0.26750000000000002"/>
    <n v="0.26619999999999999"/>
    <n v="0.2661"/>
    <n v="0.26600000000000001"/>
    <n v="0.26700000000000002"/>
    <n v="0.26860000000000001"/>
    <n v="0.2666"/>
    <n v="0.26519999999999999"/>
    <n v="0.26729999999999998"/>
    <n v="0.26650000000000001"/>
    <n v="0.26479999999999998"/>
    <n v="0.2636"/>
    <n v="0.26369999999999999"/>
    <n v="0.2616"/>
    <n v="0.2636"/>
    <m/>
    <n v="0.2748740213523132"/>
    <n v="100"/>
    <n v="89.485458612975393"/>
    <n v="1.1999999999999789E-3"/>
    <n v="-8.0200236441554579E-2"/>
    <n v="-0.24662835725643351"/>
    <n v="6.387775962963399E-2"/>
    <x v="9"/>
    <x v="148"/>
  </r>
  <r>
    <x v="0"/>
    <n v="-14.4"/>
    <n v="-9.4"/>
    <s v="P225/60R16"/>
    <x v="2"/>
    <s v="ZU010403"/>
    <n v="1171"/>
    <n v="35"/>
    <s v="APXOB2UU3324"/>
    <d v="2025-02-18T00:00:00"/>
    <n v="0.2472"/>
    <n v="0.25080000000000002"/>
    <n v="89"/>
    <n v="88"/>
    <n v="89"/>
    <n v="89"/>
    <n v="74.599999999998985"/>
    <s v=""/>
    <n v="1008"/>
    <n v="88.75"/>
    <m/>
    <m/>
    <m/>
    <m/>
    <m/>
    <m/>
    <n v="0.22739999999999999"/>
    <n v="0.2752"/>
    <n v="0.28439999999999999"/>
    <n v="0.29170000000000001"/>
    <n v="0.28220000000000001"/>
    <n v="0.29830000000000001"/>
    <n v="0.30170000000000002"/>
    <n v="0.31059999999999999"/>
    <n v="0.30919999999999997"/>
    <n v="0.30869999999999997"/>
    <n v="0.30130000000000001"/>
    <n v="0.29709999999999998"/>
    <n v="0.29659999999999997"/>
    <n v="0.29449999999999998"/>
    <n v="0.29199999999999998"/>
    <n v="0.29110000000000003"/>
    <n v="0.29299999999999998"/>
    <n v="0.29170000000000001"/>
    <n v="0.29520000000000002"/>
    <n v="0.2949"/>
    <n v="0.29170000000000001"/>
    <n v="0.2913"/>
    <n v="0.2923"/>
    <n v="0.29120000000000001"/>
    <n v="0.28649999999999998"/>
    <n v="0.28539999999999999"/>
    <n v="0.28439999999999999"/>
    <n v="0.28360000000000002"/>
    <n v="0.28549999999999998"/>
    <n v="0.28649999999999998"/>
    <n v="0.28410000000000002"/>
    <n v="0.28310000000000002"/>
    <n v="0.28389999999999999"/>
    <n v="0.28499999999999998"/>
    <n v="0.28399999999999997"/>
    <n v="0.28299999999999997"/>
    <n v="0.28520000000000001"/>
    <n v="0.28689999999999999"/>
    <n v="0.28610000000000002"/>
    <n v="0.28539999999999999"/>
    <n v="0.28460000000000002"/>
    <n v="0.28389999999999999"/>
    <n v="0.28299999999999997"/>
    <n v="0.28039999999999998"/>
    <n v="0.27950000000000003"/>
    <n v="0.2787"/>
    <n v="0.2782"/>
    <n v="0.28249999999999997"/>
    <n v="0.28139999999999998"/>
    <n v="0.28079999999999999"/>
    <n v="0.28010000000000002"/>
    <n v="0.27939999999999998"/>
    <n v="0.27879999999999999"/>
    <n v="0.2782"/>
    <n v="0.2737"/>
    <n v="0.27579999999999999"/>
    <n v="0.27500000000000002"/>
    <n v="0.2742"/>
    <n v="0.27339999999999998"/>
    <n v="0.26929999999999998"/>
    <n v="0.26850000000000002"/>
    <n v="0.26769999999999999"/>
    <n v="0.26690000000000003"/>
    <n v="0.2661"/>
    <n v="0.26540000000000002"/>
    <n v="0.26469999999999999"/>
    <n v="0.26400000000000001"/>
    <n v="0.26329999999999998"/>
    <n v="0.2626"/>
    <n v="0.26190000000000002"/>
    <n v="0.26129999999999998"/>
    <n v="0.2606"/>
    <n v="0.26"/>
    <n v="0.25929999999999997"/>
    <n v="0.25869999999999999"/>
    <n v="0.2581"/>
    <n v="0.25800000000000001"/>
    <n v="0.25729999999999997"/>
    <n v="0.25669999999999998"/>
    <n v="0.25600000000000001"/>
    <n v="0.25540000000000002"/>
    <n v="0.25480000000000003"/>
    <n v="0.25419999999999998"/>
    <n v="0.25369999999999998"/>
    <n v="0.25309999999999999"/>
    <n v="0.2525"/>
    <n v="0.252"/>
    <n v="0.25140000000000001"/>
    <n v="0.25090000000000001"/>
    <n v="0.25030000000000002"/>
    <n v="0.24979999999999999"/>
    <n v="0.24929999999999999"/>
    <n v="0.24879999999999999"/>
    <n v="0.24829999999999999"/>
    <n v="0.24790000000000001"/>
    <n v="0.2475"/>
    <n v="0.247"/>
    <n v="0.24660000000000001"/>
    <n v="0.2462"/>
    <n v="0.24579999999999999"/>
    <n v="0.24540000000000001"/>
    <n v="0.24590000000000001"/>
    <n v="0.2447"/>
    <n v="0.24349999999999999"/>
    <n v="0.24329999999999999"/>
    <n v="0.24440000000000001"/>
    <n v="0.24399999999999999"/>
    <n v="0.2437"/>
    <n v="0.2404"/>
    <n v="0.2399"/>
    <n v="0.2384"/>
    <n v="0.23799999999999999"/>
    <n v="0.23769999999999999"/>
    <n v="0.23200000000000001"/>
    <n v="0.2316"/>
    <n v="0.23180000000000001"/>
    <n v="0.23130000000000001"/>
    <n v="0.23050000000000001"/>
    <n v="0.23"/>
    <n v="0.22950000000000001"/>
    <n v="0.22900000000000001"/>
    <n v="0.22869999999999999"/>
    <n v="0.22839999999999999"/>
    <n v="0.22819999999999999"/>
    <n v="0.22489999999999999"/>
    <n v="0.22570000000000001"/>
    <n v="0.2253"/>
    <n v="0.22489999999999999"/>
    <n v="0.2243"/>
    <n v="0.22239999999999999"/>
    <n v="0.222"/>
    <n v="0.22"/>
    <n v="0.2225"/>
    <n v="0.222"/>
    <n v="0.22189999999999999"/>
    <n v="0.22189999999999999"/>
    <n v="0.2218"/>
    <n v="0.21990000000000001"/>
    <n v="0.2198"/>
    <n v="0.21970000000000001"/>
    <n v="0.21959999999999999"/>
    <n v="0.2195"/>
    <n v="0.2198"/>
    <n v="0.22009999999999999"/>
    <n v="0.22109999999999999"/>
    <n v="0.22120000000000001"/>
    <n v="0.22120000000000001"/>
    <n v="0.2215"/>
    <n v="0.22670000000000001"/>
    <n v="0.22450000000000001"/>
    <n v="0.22459999999999999"/>
    <n v="0.22509999999999999"/>
    <n v="0.23"/>
    <n v="0.23019999999999999"/>
    <n v="0.23039999999999999"/>
    <n v="0.23069999999999999"/>
    <n v="0.22670000000000001"/>
    <n v="0.2276"/>
    <n v="0.2359"/>
    <n v="0.23619999999999999"/>
    <n v="0.2341"/>
    <n v="0.23200000000000001"/>
    <n v="0.2321"/>
    <n v="0.23219999999999999"/>
    <n v="0.2324"/>
    <n v="0.2334"/>
    <n v="0.2329"/>
    <n v="0.2349"/>
    <n v="0.2349"/>
    <n v="0.2351"/>
    <n v="0.23430000000000001"/>
    <n v="0.23449999999999999"/>
    <n v="0.2339"/>
    <n v="0.23"/>
    <n v="0.2298"/>
    <n v="0.2296"/>
    <n v="0.22939999999999999"/>
    <n v="0.2271"/>
    <n v="0.22689999999999999"/>
    <n v="0.2261"/>
    <n v="0.2288"/>
    <n v="0.2288"/>
    <n v="0.2296"/>
    <n v="0.2311"/>
    <n v="0.2319"/>
    <n v="0.2339"/>
    <n v="0.23430000000000001"/>
    <n v="0.23499999999999999"/>
    <n v="0.24049999999999999"/>
    <n v="0.24110000000000001"/>
    <n v="0.23910000000000001"/>
    <n v="0.23910000000000001"/>
    <n v="0.23910000000000001"/>
    <n v="0.2392"/>
    <n v="0.23930000000000001"/>
    <n v="0.2394"/>
    <n v="0.23960000000000001"/>
    <n v="0.24199999999999999"/>
    <n v="0.24249999999999999"/>
    <n v="0.2409"/>
    <n v="0.23699999999999999"/>
    <n v="0.2374"/>
    <n v="0.23630000000000001"/>
    <n v="0.23499999999999999"/>
    <n v="0.23300000000000001"/>
    <n v="0.23139999999999999"/>
    <n v="0.2329"/>
    <n v="0.23269999999999999"/>
    <n v="0.2321"/>
    <n v="0.23250000000000001"/>
    <n v="0.23760000000000001"/>
    <n v="0.2379"/>
    <n v="0.23780000000000001"/>
    <n v="0.23780000000000001"/>
    <n v="0.23760000000000001"/>
    <n v="0.23630000000000001"/>
    <n v="0.23669999999999999"/>
    <n v="0.23699999999999999"/>
    <n v="0.24179999999999999"/>
    <n v="0.2419"/>
    <n v="0.24199999999999999"/>
    <n v="0.24199999999999999"/>
    <n v="0.2407"/>
    <n v="0.23949999999999999"/>
    <n v="0.24390000000000001"/>
    <n v="0.24390000000000001"/>
    <n v="0.24399999999999999"/>
    <n v="0.24490000000000001"/>
    <n v="0.2437"/>
    <n v="0.24440000000000001"/>
    <n v="0.24590000000000001"/>
    <n v="0.24390000000000001"/>
    <n v="0.24349999999999999"/>
    <n v="0.23849999999999999"/>
    <n v="0.2379"/>
    <n v="0.23730000000000001"/>
    <n v="0.23680000000000001"/>
    <n v="0.23630000000000001"/>
    <n v="0.2341"/>
    <n v="0.2336"/>
    <n v="0.23269999999999999"/>
    <n v="0.23219999999999999"/>
    <n v="0.23419999999999999"/>
    <n v="0.23369999999999999"/>
    <n v="0.2334"/>
    <n v="0.23300000000000001"/>
    <n v="0.2326"/>
    <n v="0.23230000000000001"/>
    <n v="0.23200000000000001"/>
    <n v="0.2319"/>
    <n v="0.2321"/>
    <n v="0.2339"/>
    <n v="0.23830000000000001"/>
    <n v="0.23760000000000001"/>
    <n v="0.2379"/>
    <n v="0.23830000000000001"/>
    <n v="0.2384"/>
    <n v="0.2394"/>
    <n v="0.23980000000000001"/>
    <n v="0.24060000000000001"/>
    <n v="0.2412"/>
    <n v="0.2419"/>
    <n v="0.24279999999999999"/>
    <n v="0.2447"/>
    <n v="0.2467"/>
    <n v="0.24979999999999999"/>
    <n v="0.24990000000000001"/>
    <n v="0.24970000000000001"/>
    <n v="0.24970000000000001"/>
    <n v="0.2495"/>
    <n v="0.24729999999999999"/>
    <n v="0.24809999999999999"/>
    <n v="0.2487"/>
    <n v="0.24959999999999999"/>
    <n v="0.25019999999999998"/>
    <n v="0.25059999999999999"/>
    <n v="0.25109999999999999"/>
    <n v="0.25269999999999998"/>
    <n v="0.25340000000000001"/>
    <n v="0.25380000000000003"/>
    <n v="0.25409999999999999"/>
    <n v="0.25390000000000001"/>
    <n v="0.25230000000000002"/>
    <n v="0.25180000000000002"/>
    <n v="0.251"/>
    <n v="0.2505"/>
    <n v="0.25019999999999998"/>
    <n v="0.25030000000000002"/>
    <n v="0.24909999999999999"/>
    <n v="0.24809999999999999"/>
    <n v="0.24729999999999999"/>
    <n v="0.2465"/>
    <n v="0.24629999999999999"/>
    <n v="0.24410000000000001"/>
    <n v="0.2437"/>
    <n v="0.2442"/>
    <n v="0.24590000000000001"/>
    <n v="0.2467"/>
    <n v="0.24729999999999999"/>
    <n v="0.24709999999999999"/>
    <m/>
    <n v="0.24605622775800728"/>
    <n v="88.75"/>
    <n v="79.418344519015662"/>
    <n v="-3.6000000000000199E-3"/>
    <n v="9.94319491650658E-2"/>
    <n v="-0.12248796633819729"/>
    <n v="-6.0262631288602223E-2"/>
    <x v="9"/>
    <x v="149"/>
  </r>
  <r>
    <x v="0"/>
    <n v="-14.4"/>
    <n v="-9.4"/>
    <s v="P225/60R16"/>
    <x v="5"/>
    <s v="ZU009458rev"/>
    <n v="1171"/>
    <n v="35"/>
    <s v="APXOB2UU3324"/>
    <d v="2025-02-18T00:00:00"/>
    <n v="0.31219999999999998"/>
    <n v="0.31430000000000002"/>
    <n v="112"/>
    <n v="112"/>
    <n v="112"/>
    <n v="111"/>
    <n v="74.599999999998985"/>
    <s v="rev"/>
    <n v="25"/>
    <n v="111.75"/>
    <m/>
    <m/>
    <m/>
    <m/>
    <m/>
    <m/>
    <n v="0.2293"/>
    <n v="0.28499999999999998"/>
    <n v="0.30769999999999997"/>
    <n v="0.31319999999999998"/>
    <n v="0.31130000000000002"/>
    <n v="0.31559999999999999"/>
    <n v="0.31590000000000001"/>
    <n v="0.3145"/>
    <n v="0.31290000000000001"/>
    <n v="0.31630000000000003"/>
    <n v="0.32700000000000001"/>
    <n v="0.3276"/>
    <n v="0.33460000000000001"/>
    <n v="0.3362"/>
    <n v="0.33839999999999998"/>
    <n v="0.33550000000000002"/>
    <n v="0.33450000000000002"/>
    <n v="0.33489999999999998"/>
    <n v="0.33389999999999997"/>
    <n v="0.33450000000000002"/>
    <n v="0.33629999999999999"/>
    <n v="0.3357"/>
    <n v="0.33710000000000001"/>
    <n v="0.33960000000000001"/>
    <n v="0.33779999999999999"/>
    <n v="0.33700000000000002"/>
    <n v="0.33789999999999998"/>
    <n v="0.3372"/>
    <n v="0.33729999999999999"/>
    <n v="0.33600000000000002"/>
    <n v="0.3352"/>
    <n v="0.3347"/>
    <n v="0.33360000000000001"/>
    <n v="0.33450000000000002"/>
    <n v="0.33360000000000001"/>
    <n v="0.3362"/>
    <n v="0.33700000000000002"/>
    <n v="0.3377"/>
    <n v="0.33960000000000001"/>
    <n v="0.3397"/>
    <n v="0.33989999999999998"/>
    <n v="0.33910000000000001"/>
    <n v="0.33850000000000002"/>
    <n v="0.33800000000000002"/>
    <n v="0.33729999999999999"/>
    <n v="0.33660000000000001"/>
    <n v="0.33410000000000001"/>
    <n v="0.3347"/>
    <n v="0.33389999999999997"/>
    <n v="0.33310000000000001"/>
    <n v="0.33239999999999997"/>
    <n v="0.33479999999999999"/>
    <n v="0.33450000000000002"/>
    <n v="0.33329999999999999"/>
    <n v="0.33229999999999998"/>
    <n v="0.33379999999999999"/>
    <n v="0.32990000000000003"/>
    <n v="0.32979999999999998"/>
    <n v="0.32969999999999999"/>
    <n v="0.32950000000000002"/>
    <n v="0.32800000000000001"/>
    <n v="0.3276"/>
    <n v="0.3251"/>
    <n v="0.32500000000000001"/>
    <n v="0.32500000000000001"/>
    <n v="0.32490000000000002"/>
    <n v="0.32390000000000002"/>
    <n v="0.32469999999999999"/>
    <n v="0.32119999999999999"/>
    <n v="0.32090000000000002"/>
    <n v="0.3201"/>
    <n v="0.31940000000000002"/>
    <n v="0.31869999999999998"/>
    <n v="0.31819999999999998"/>
    <n v="0.31769999999999998"/>
    <n v="0.31719999999999998"/>
    <n v="0.31809999999999999"/>
    <n v="0.32"/>
    <n v="0.31830000000000003"/>
    <n v="0.32079999999999997"/>
    <n v="0.32029999999999997"/>
    <n v="0.31990000000000002"/>
    <n v="0.31940000000000002"/>
    <n v="0.31900000000000001"/>
    <n v="0.31850000000000001"/>
    <n v="0.31809999999999999"/>
    <n v="0.31769999999999998"/>
    <n v="0.31719999999999998"/>
    <n v="0.31669999999999998"/>
    <n v="0.31619999999999998"/>
    <n v="0.31569999999999998"/>
    <n v="0.315"/>
    <n v="0.3145"/>
    <n v="0.31330000000000002"/>
    <n v="0.31240000000000001"/>
    <n v="0.3115"/>
    <n v="0.31059999999999999"/>
    <n v="0.30980000000000002"/>
    <n v="0.30909999999999999"/>
    <n v="0.30840000000000001"/>
    <n v="0.30780000000000002"/>
    <n v="0.30719999999999997"/>
    <n v="0.30680000000000002"/>
    <n v="0.30099999999999999"/>
    <n v="0.30330000000000001"/>
    <n v="0.30270000000000002"/>
    <n v="0.3024"/>
    <n v="0.3024"/>
    <n v="0.30969999999999998"/>
    <n v="0.3105"/>
    <n v="0.30890000000000001"/>
    <n v="0.31140000000000001"/>
    <n v="0.31109999999999999"/>
    <n v="0.311"/>
    <n v="0.311"/>
    <n v="0.31430000000000002"/>
    <n v="0.31619999999999998"/>
    <n v="0.31590000000000001"/>
    <n v="0.31569999999999998"/>
    <n v="0.3155"/>
    <n v="0.31659999999999999"/>
    <n v="0.31419999999999998"/>
    <n v="0.314"/>
    <n v="0.31369999999999998"/>
    <n v="0.31390000000000001"/>
    <n v="0.31309999999999999"/>
    <n v="0.31219999999999998"/>
    <n v="0.3085"/>
    <n v="0.30769999999999997"/>
    <n v="0.30690000000000001"/>
    <n v="0.30420000000000003"/>
    <n v="0.30359999999999998"/>
    <n v="0.30459999999999998"/>
    <n v="0.30459999999999998"/>
    <n v="0.30480000000000002"/>
    <n v="0.30559999999999998"/>
    <n v="0.30640000000000001"/>
    <n v="0.30719999999999997"/>
    <n v="0.30780000000000002"/>
    <n v="0.30830000000000002"/>
    <n v="0.30930000000000002"/>
    <n v="0.30969999999999998"/>
    <n v="0.3049"/>
    <n v="0.30330000000000001"/>
    <n v="0.2989"/>
    <n v="0.2964"/>
    <n v="0.29580000000000001"/>
    <n v="0.29599999999999999"/>
    <n v="0.29670000000000002"/>
    <n v="0.2969"/>
    <n v="0.29699999999999999"/>
    <n v="0.2974"/>
    <n v="0.29959999999999998"/>
    <n v="0.29949999999999999"/>
    <n v="0.29549999999999998"/>
    <n v="0.29549999999999998"/>
    <n v="0.29559999999999997"/>
    <n v="0.29270000000000002"/>
    <n v="0.29299999999999998"/>
    <n v="0.29189999999999999"/>
    <n v="0.29370000000000002"/>
    <n v="0.29330000000000001"/>
    <n v="0.29289999999999999"/>
    <n v="0.2918"/>
    <n v="0.29170000000000001"/>
    <n v="0.29170000000000001"/>
    <n v="0.29189999999999999"/>
    <n v="0.2923"/>
    <n v="0.2918"/>
    <n v="0.29270000000000002"/>
    <n v="0.29720000000000002"/>
    <n v="0.29780000000000001"/>
    <n v="0.29849999999999999"/>
    <n v="0.30230000000000001"/>
    <n v="0.30199999999999999"/>
    <n v="0.3019"/>
    <n v="0.30209999999999998"/>
    <n v="0.30230000000000001"/>
    <n v="0.29630000000000001"/>
    <n v="0.2954"/>
    <n v="0.29449999999999998"/>
    <n v="0.29370000000000002"/>
    <n v="0.2928"/>
    <n v="0.29070000000000001"/>
    <n v="0.2903"/>
    <n v="0.29110000000000003"/>
    <n v="0.29089999999999999"/>
    <n v="0.29249999999999998"/>
    <n v="0.29199999999999998"/>
    <n v="0.29160000000000003"/>
    <n v="0.29099999999999998"/>
    <n v="0.29060000000000002"/>
    <n v="0.29020000000000001"/>
    <n v="0.29110000000000003"/>
    <n v="0.29320000000000002"/>
    <n v="0.29260000000000003"/>
    <n v="0.29099999999999998"/>
    <n v="0.2908"/>
    <n v="0.29070000000000001"/>
    <n v="0.29070000000000001"/>
    <n v="0.28760000000000002"/>
    <n v="0.29049999999999998"/>
    <n v="0.29039999999999999"/>
    <n v="0.29020000000000001"/>
    <n v="0.29010000000000002"/>
    <n v="0.28999999999999998"/>
    <n v="0.29010000000000002"/>
    <n v="0.29010000000000002"/>
    <n v="0.29020000000000001"/>
    <n v="0.29239999999999999"/>
    <n v="0.29210000000000003"/>
    <n v="0.29189999999999999"/>
    <n v="0.29149999999999998"/>
    <n v="0.29120000000000001"/>
    <n v="0.29110000000000003"/>
    <n v="0.29170000000000001"/>
    <n v="0.29189999999999999"/>
    <n v="0.29120000000000001"/>
    <n v="0.2903"/>
    <n v="0.29010000000000002"/>
    <n v="0.28989999999999999"/>
    <n v="0.28970000000000001"/>
    <n v="0.28899999999999998"/>
    <n v="0.28939999999999999"/>
    <n v="0.29299999999999998"/>
    <n v="0.29289999999999999"/>
    <n v="0.2928"/>
    <n v="0.29299999999999998"/>
    <n v="0.29099999999999998"/>
    <n v="0.2908"/>
    <n v="0.28610000000000002"/>
    <n v="0.28549999999999998"/>
    <n v="0.2888"/>
    <n v="0.28839999999999999"/>
    <n v="0.28810000000000002"/>
    <n v="0.28739999999999999"/>
    <n v="0.28749999999999998"/>
    <n v="0.2878"/>
    <n v="0.28639999999999999"/>
    <n v="0.28770000000000001"/>
    <n v="0.28989999999999999"/>
    <n v="0.28939999999999999"/>
    <n v="0.28960000000000002"/>
    <n v="0.2898"/>
    <n v="0.2903"/>
    <n v="0.29070000000000001"/>
    <n v="0.2908"/>
    <n v="0.28989999999999999"/>
    <n v="0.2893"/>
    <n v="0.29339999999999999"/>
    <n v="0.29310000000000003"/>
    <n v="0.29270000000000002"/>
    <n v="0.29170000000000001"/>
    <n v="0.29189999999999999"/>
    <n v="0.29289999999999999"/>
    <n v="0.29330000000000001"/>
    <n v="0.29370000000000002"/>
    <n v="0.29389999999999999"/>
    <n v="0.29399999999999998"/>
    <n v="0.29409999999999997"/>
    <n v="0.29399999999999998"/>
    <n v="0.29380000000000001"/>
    <n v="0.29310000000000003"/>
    <n v="0.29220000000000002"/>
    <n v="0.29089999999999999"/>
    <n v="0.2908"/>
    <n v="0.29070000000000001"/>
    <n v="0.29210000000000003"/>
    <n v="0.2949"/>
    <n v="0.29480000000000001"/>
    <n v="0.29470000000000002"/>
    <n v="0.29499999999999998"/>
    <n v="0.29480000000000001"/>
    <n v="0.2949"/>
    <n v="0.29170000000000001"/>
    <n v="0.29330000000000001"/>
    <n v="0.2893"/>
    <n v="0.28960000000000002"/>
    <n v="0.28920000000000001"/>
    <n v="0.28849999999999998"/>
    <n v="0.28820000000000001"/>
    <n v="0.28789999999999999"/>
    <n v="0.28789999999999999"/>
    <n v="0.28789999999999999"/>
    <n v="0.28799999999999998"/>
    <n v="0.28810000000000002"/>
    <n v="0.28849999999999998"/>
    <n v="0.28920000000000001"/>
    <n v="0.2903"/>
    <n v="0.2923"/>
    <n v="0.2949"/>
    <n v="0.29520000000000002"/>
    <n v="0.29289999999999999"/>
    <n v="0.29320000000000002"/>
    <n v="0.28960000000000002"/>
    <n v="0.28939999999999999"/>
    <n v="0.28960000000000002"/>
    <n v="0.28749999999999998"/>
    <n v="0.29139999999999999"/>
    <n v="0.29120000000000001"/>
    <s v="WITNESS SRTT FWD-1"/>
    <n v="0.30482953736654789"/>
    <n v="111.75"/>
    <n v="100"/>
    <n v="-2.1000000000000463E-3"/>
    <n v="-0.10255726318900542"/>
    <n v="-0.18275059762679952"/>
    <n v="0"/>
    <x v="9"/>
    <x v="150"/>
  </r>
  <r>
    <x v="0"/>
    <n v="-14.4"/>
    <n v="-9.4"/>
    <s v="P225/60R16"/>
    <x v="1"/>
    <s v="ZU009522"/>
    <n v="1171"/>
    <n v="35"/>
    <s v="APXOB2UU3324"/>
    <d v="2025-02-18T00:00:00"/>
    <n v="0.27629999999999999"/>
    <n v="0.28270000000000001"/>
    <n v="100"/>
    <n v="100"/>
    <n v="100"/>
    <n v="100"/>
    <n v="74.599999999998985"/>
    <s v=""/>
    <n v="1078"/>
    <n v="100"/>
    <m/>
    <m/>
    <m/>
    <m/>
    <m/>
    <m/>
    <n v="0.25829999999999997"/>
    <n v="0.28539999999999999"/>
    <n v="0.29870000000000002"/>
    <n v="0.317"/>
    <n v="0.32529999999999998"/>
    <n v="0.32419999999999999"/>
    <n v="0.32429999999999998"/>
    <n v="0.31929999999999997"/>
    <n v="0.31540000000000001"/>
    <n v="0.31369999999999998"/>
    <n v="0.31340000000000001"/>
    <n v="0.31459999999999999"/>
    <n v="0.31690000000000002"/>
    <n v="0.3221"/>
    <n v="0.32869999999999999"/>
    <n v="0.32640000000000002"/>
    <n v="0.31809999999999999"/>
    <n v="0.31740000000000002"/>
    <n v="0.31690000000000002"/>
    <n v="0.31769999999999998"/>
    <n v="0.32019999999999998"/>
    <n v="0.32450000000000001"/>
    <n v="0.32229999999999998"/>
    <n v="0.32490000000000002"/>
    <n v="0.3261"/>
    <n v="0.3296"/>
    <n v="0.32850000000000001"/>
    <n v="0.3306"/>
    <n v="0.3301"/>
    <n v="0.33040000000000003"/>
    <n v="0.3291"/>
    <n v="0.32669999999999999"/>
    <n v="0.32179999999999997"/>
    <n v="0.32150000000000001"/>
    <n v="0.32029999999999997"/>
    <n v="0.31950000000000001"/>
    <n v="0.32090000000000002"/>
    <n v="0.3201"/>
    <n v="0.31940000000000002"/>
    <n v="0.31869999999999998"/>
    <n v="0.31809999999999999"/>
    <n v="0.316"/>
    <n v="0.31530000000000002"/>
    <n v="0.31909999999999999"/>
    <n v="0.32129999999999997"/>
    <n v="0.32069999999999999"/>
    <n v="0.31859999999999999"/>
    <n v="0.31780000000000003"/>
    <n v="0.317"/>
    <n v="0.315"/>
    <n v="0.31440000000000001"/>
    <n v="0.31380000000000002"/>
    <n v="0.31719999999999998"/>
    <n v="0.31709999999999999"/>
    <n v="0.31680000000000003"/>
    <n v="0.31619999999999998"/>
    <n v="0.31559999999999999"/>
    <n v="0.31509999999999999"/>
    <n v="0.31440000000000001"/>
    <n v="0.31740000000000002"/>
    <n v="0.31640000000000001"/>
    <n v="0.31530000000000002"/>
    <n v="0.31419999999999998"/>
    <n v="0.31240000000000001"/>
    <n v="0.31109999999999999"/>
    <n v="0.30990000000000001"/>
    <n v="0.30859999999999999"/>
    <n v="0.30580000000000002"/>
    <n v="0.30499999999999999"/>
    <n v="0.30409999999999998"/>
    <n v="0.30109999999999998"/>
    <n v="0.29980000000000001"/>
    <n v="0.29880000000000001"/>
    <n v="0.29780000000000001"/>
    <n v="0.29570000000000002"/>
    <n v="0.29470000000000002"/>
    <n v="0.29380000000000001"/>
    <n v="0.29289999999999999"/>
    <n v="0.29199999999999998"/>
    <n v="0.29110000000000003"/>
    <n v="0.29020000000000001"/>
    <n v="0.28649999999999998"/>
    <n v="0.28539999999999999"/>
    <n v="0.28449999999999998"/>
    <n v="0.28349999999999997"/>
    <n v="0.28260000000000002"/>
    <n v="0.28179999999999999"/>
    <n v="0.28100000000000003"/>
    <n v="0.2802"/>
    <n v="0.27950000000000003"/>
    <n v="0.27879999999999999"/>
    <n v="0.27810000000000001"/>
    <n v="0.27750000000000002"/>
    <n v="0.27689999999999998"/>
    <n v="0.27639999999999998"/>
    <n v="0.27610000000000001"/>
    <n v="0.27579999999999999"/>
    <n v="0.27529999999999999"/>
    <n v="0.27489999999999998"/>
    <n v="0.27510000000000001"/>
    <n v="0.2737"/>
    <n v="0.2707"/>
    <n v="0.27360000000000001"/>
    <n v="0.27329999999999999"/>
    <n v="0.2732"/>
    <n v="0.2757"/>
    <n v="0.27560000000000001"/>
    <n v="0.27550000000000002"/>
    <n v="0.27539999999999998"/>
    <n v="0.27539999999999998"/>
    <n v="0.27539999999999998"/>
    <n v="0.27539999999999998"/>
    <n v="0.27489999999999998"/>
    <n v="0.27500000000000002"/>
    <n v="0.27489999999999998"/>
    <n v="0.27429999999999999"/>
    <n v="0.2737"/>
    <n v="0.27300000000000002"/>
    <n v="0.27479999999999999"/>
    <n v="0.27779999999999999"/>
    <n v="0.27750000000000002"/>
    <n v="0.27710000000000001"/>
    <n v="0.27510000000000001"/>
    <n v="0.27479999999999999"/>
    <n v="0.27460000000000001"/>
    <n v="0.27450000000000002"/>
    <n v="0.27439999999999998"/>
    <n v="0.27110000000000001"/>
    <n v="0.26840000000000003"/>
    <n v="0.26840000000000003"/>
    <n v="0.26860000000000001"/>
    <n v="0.26900000000000002"/>
    <n v="0.26950000000000002"/>
    <n v="0.26989999999999997"/>
    <n v="0.27179999999999999"/>
    <n v="0.2767"/>
    <n v="0.28270000000000001"/>
    <n v="0.28029999999999999"/>
    <n v="0.28000000000000003"/>
    <n v="0.27960000000000002"/>
    <n v="0.27900000000000003"/>
    <n v="0.27839999999999998"/>
    <n v="0.2777"/>
    <n v="0.27950000000000003"/>
    <n v="0.27660000000000001"/>
    <n v="0.27610000000000001"/>
    <n v="0.27579999999999999"/>
    <n v="0.27550000000000002"/>
    <n v="0.27500000000000002"/>
    <n v="0.27450000000000002"/>
    <n v="0.2742"/>
    <n v="0.27079999999999999"/>
    <n v="0.26889999999999997"/>
    <n v="0.26490000000000002"/>
    <n v="0.26579999999999998"/>
    <n v="0.26100000000000001"/>
    <n v="0.25950000000000001"/>
    <n v="0.25890000000000002"/>
    <n v="0.25580000000000003"/>
    <n v="0.25009999999999999"/>
    <n v="0.24970000000000001"/>
    <n v="0.2495"/>
    <n v="0.24929999999999999"/>
    <n v="0.24909999999999999"/>
    <n v="0.2492"/>
    <n v="0.25890000000000002"/>
    <n v="0.2591"/>
    <n v="0.25929999999999997"/>
    <n v="0.26129999999999998"/>
    <n v="0.26179999999999998"/>
    <n v="0.2606"/>
    <n v="0.26569999999999999"/>
    <n v="0.26910000000000001"/>
    <n v="0.26529999999999998"/>
    <n v="0.26600000000000001"/>
    <n v="0.26740000000000003"/>
    <n v="0.26740000000000003"/>
    <n v="0.26729999999999998"/>
    <n v="0.26979999999999998"/>
    <n v="0.27189999999999998"/>
    <n v="0.2717"/>
    <n v="0.26960000000000001"/>
    <n v="0.26960000000000001"/>
    <n v="0.2697"/>
    <n v="0.26989999999999997"/>
    <n v="0.26910000000000001"/>
    <n v="0.26740000000000003"/>
    <n v="0.26669999999999999"/>
    <n v="0.2656"/>
    <n v="0.26450000000000001"/>
    <n v="0.26290000000000002"/>
    <n v="0.2616"/>
    <n v="0.2596"/>
    <n v="0.25659999999999999"/>
    <n v="0.25519999999999998"/>
    <n v="0.2472"/>
    <n v="0.25209999999999999"/>
    <n v="0.25159999999999999"/>
    <n v="0.25119999999999998"/>
    <n v="0.251"/>
    <n v="0.25080000000000002"/>
    <n v="0.24940000000000001"/>
    <n v="0.24970000000000001"/>
    <n v="0.24990000000000001"/>
    <n v="0.25109999999999999"/>
    <n v="0.25169999999999998"/>
    <n v="0.25850000000000001"/>
    <n v="0.25869999999999999"/>
    <n v="0.26050000000000001"/>
    <n v="0.2651"/>
    <n v="0.26590000000000003"/>
    <n v="0.2671"/>
    <n v="0.26900000000000002"/>
    <n v="0.27339999999999998"/>
    <n v="0.27460000000000001"/>
    <n v="0.27500000000000002"/>
    <n v="0.27579999999999999"/>
    <n v="0.27479999999999999"/>
    <n v="0.2777"/>
    <n v="0.27579999999999999"/>
    <n v="0.27550000000000002"/>
    <n v="0.27539999999999998"/>
    <n v="0.27529999999999999"/>
    <n v="0.2752"/>
    <n v="0.2752"/>
    <n v="0.2752"/>
    <n v="0.27529999999999999"/>
    <n v="0.2752"/>
    <n v="0.2762"/>
    <n v="0.27500000000000002"/>
    <n v="0.27710000000000001"/>
    <n v="0.2772"/>
    <n v="0.2777"/>
    <n v="0.27789999999999998"/>
    <n v="0.27589999999999998"/>
    <n v="0.27539999999999998"/>
    <n v="0.27150000000000002"/>
    <n v="0.27089999999999997"/>
    <n v="0.27229999999999999"/>
    <n v="0.27210000000000001"/>
    <n v="0.27150000000000002"/>
    <n v="0.2702"/>
    <n v="0.26450000000000001"/>
    <n v="0.2581"/>
    <n v="0.26329999999999998"/>
    <n v="0.2631"/>
    <n v="0.26300000000000001"/>
    <n v="0.26319999999999999"/>
    <n v="0.26500000000000001"/>
    <n v="0.2656"/>
    <n v="0.26590000000000003"/>
    <n v="0.26950000000000002"/>
    <n v="0.27079999999999999"/>
    <n v="0.27239999999999998"/>
    <n v="0.27179999999999999"/>
    <n v="0.27129999999999999"/>
    <n v="0.2702"/>
    <n v="0.27410000000000001"/>
    <n v="0.27410000000000001"/>
    <n v="0.27489999999999998"/>
    <n v="0.27479999999999999"/>
    <n v="0.2747"/>
    <n v="0.27460000000000001"/>
    <n v="0.2747"/>
    <n v="0.27500000000000002"/>
    <n v="0.27260000000000001"/>
    <n v="0.27239999999999998"/>
    <n v="0.27239999999999998"/>
    <n v="0.27260000000000001"/>
    <n v="0.27150000000000002"/>
    <n v="0.27"/>
    <n v="0.27200000000000002"/>
    <n v="0.27160000000000001"/>
    <n v="0.26790000000000003"/>
    <n v="0.26719999999999999"/>
    <n v="0.26640000000000003"/>
    <n v="0.26569999999999999"/>
    <n v="0.26500000000000001"/>
    <n v="0.26290000000000002"/>
    <n v="0.2676"/>
    <n v="0.26740000000000003"/>
    <n v="0.26219999999999999"/>
    <n v="0.2621"/>
    <n v="0.26229999999999998"/>
    <n v="0.2681"/>
    <n v="0.27289999999999998"/>
    <n v="0.27250000000000002"/>
    <n v="0.27210000000000001"/>
    <n v="0.2717"/>
    <n v="0.27160000000000001"/>
    <n v="0.27200000000000002"/>
    <n v="0.27600000000000002"/>
    <n v="0.27629999999999999"/>
    <n v="0.2767"/>
    <n v="0.27650000000000002"/>
    <n v="0.27729999999999999"/>
    <n v="0.27900000000000003"/>
    <n v="0.27879999999999999"/>
    <n v="0.2828"/>
    <n v="0.2823"/>
    <m/>
    <n v="0.27983950177935951"/>
    <n v="100"/>
    <n v="89.485458612975393"/>
    <n v="-6.4000000000000168E-3"/>
    <n v="-5.3509679326139449E-4"/>
    <n v="-0.17903833464937435"/>
    <n v="-3.7122629774251625E-3"/>
    <x v="9"/>
    <x v="151"/>
  </r>
  <r>
    <x v="0"/>
    <n v="-14.4"/>
    <n v="-9.4"/>
    <s v="225/45R17"/>
    <x v="6"/>
    <s v="01911233"/>
    <n v="1093"/>
    <n v="42"/>
    <s v="1N48A0A5X3424"/>
    <d v="2025-02-18T00:00:00"/>
    <n v="0.29360000000000003"/>
    <n v="0.29859999999999998"/>
    <n v="105"/>
    <n v="106"/>
    <n v="106"/>
    <n v="106"/>
    <n v="74.599999999998985"/>
    <s v=""/>
    <n v="248"/>
    <n v="105.75"/>
    <m/>
    <m/>
    <m/>
    <m/>
    <m/>
    <m/>
    <n v="0.16669999999999999"/>
    <n v="0.20200000000000001"/>
    <n v="0.2465"/>
    <n v="0.25440000000000002"/>
    <n v="0.25519999999999998"/>
    <n v="0.25580000000000003"/>
    <n v="0.2616"/>
    <n v="0.26679999999999998"/>
    <n v="0.26219999999999999"/>
    <n v="0.26400000000000001"/>
    <n v="0.27010000000000001"/>
    <n v="0.2712"/>
    <n v="0.26919999999999999"/>
    <n v="0.27060000000000001"/>
    <n v="0.27110000000000001"/>
    <n v="0.2722"/>
    <n v="0.27789999999999998"/>
    <n v="0.27789999999999998"/>
    <n v="0.27879999999999999"/>
    <n v="0.27850000000000003"/>
    <n v="0.27860000000000001"/>
    <n v="0.28089999999999998"/>
    <n v="0.28239999999999998"/>
    <n v="0.28270000000000001"/>
    <n v="0.2833"/>
    <n v="0.28920000000000001"/>
    <n v="0.28949999999999998"/>
    <n v="0.29089999999999999"/>
    <n v="0.28960000000000002"/>
    <n v="0.29120000000000001"/>
    <n v="0.29399999999999998"/>
    <n v="0.30120000000000002"/>
    <n v="0.30059999999999998"/>
    <n v="0.30309999999999998"/>
    <n v="0.3029"/>
    <n v="0.30280000000000001"/>
    <n v="0.30209999999999998"/>
    <n v="0.30609999999999998"/>
    <n v="0.30570000000000003"/>
    <n v="0.30559999999999998"/>
    <n v="0.30580000000000002"/>
    <n v="0.30220000000000002"/>
    <n v="0.29980000000000001"/>
    <n v="0.3004"/>
    <n v="0.2989"/>
    <n v="0.29780000000000001"/>
    <n v="0.2959"/>
    <n v="0.29380000000000001"/>
    <n v="0.29260000000000003"/>
    <n v="0.29170000000000001"/>
    <n v="0.29089999999999999"/>
    <n v="0.2913"/>
    <n v="0.28960000000000002"/>
    <n v="0.2918"/>
    <n v="0.29170000000000001"/>
    <n v="0.29070000000000001"/>
    <n v="0.29020000000000001"/>
    <n v="0.28949999999999998"/>
    <n v="0.2913"/>
    <n v="0.29049999999999998"/>
    <n v="0.2898"/>
    <n v="0.2893"/>
    <n v="0.28820000000000001"/>
    <n v="0.28970000000000001"/>
    <n v="0.28920000000000001"/>
    <n v="0.2923"/>
    <n v="0.29199999999999998"/>
    <n v="0.2918"/>
    <n v="0.29139999999999999"/>
    <n v="0.29260000000000003"/>
    <n v="0.29070000000000001"/>
    <n v="0.2903"/>
    <n v="0.28999999999999998"/>
    <n v="0.2923"/>
    <n v="0.29149999999999998"/>
    <n v="0.29089999999999999"/>
    <n v="0.2903"/>
    <n v="0.28999999999999998"/>
    <n v="0.28860000000000002"/>
    <n v="0.28799999999999998"/>
    <n v="0.28739999999999999"/>
    <n v="0.28699999999999998"/>
    <n v="0.28670000000000001"/>
    <n v="0.28720000000000001"/>
    <n v="0.28710000000000002"/>
    <n v="0.28710000000000002"/>
    <n v="0.28689999999999999"/>
    <n v="0.28470000000000001"/>
    <n v="0.28449999999999998"/>
    <n v="0.28449999999999998"/>
    <n v="0.28460000000000002"/>
    <n v="0.28460000000000002"/>
    <n v="0.28460000000000002"/>
    <n v="0.28460000000000002"/>
    <n v="0.28460000000000002"/>
    <n v="0.28489999999999999"/>
    <n v="0.28520000000000001"/>
    <n v="0.28570000000000001"/>
    <n v="0.28620000000000001"/>
    <n v="0.2873"/>
    <n v="0.28920000000000001"/>
    <n v="0.28960000000000002"/>
    <n v="0.29120000000000001"/>
    <n v="0.2893"/>
    <n v="0.29139999999999999"/>
    <n v="0.29049999999999998"/>
    <n v="0.2908"/>
    <n v="0.29120000000000001"/>
    <n v="0.29170000000000001"/>
    <n v="0.29289999999999999"/>
    <n v="0.29320000000000002"/>
    <n v="0.29330000000000001"/>
    <n v="0.29220000000000002"/>
    <n v="0.29199999999999998"/>
    <n v="0.29220000000000002"/>
    <n v="0.29160000000000003"/>
    <n v="0.29049999999999998"/>
    <n v="0.28999999999999998"/>
    <n v="0.2898"/>
    <n v="0.2923"/>
    <n v="0.29220000000000002"/>
    <n v="0.29239999999999999"/>
    <n v="0.28949999999999998"/>
    <n v="0.28960000000000002"/>
    <n v="0.28999999999999998"/>
    <n v="0.29099999999999998"/>
    <n v="0.28660000000000002"/>
    <n v="0.28670000000000001"/>
    <n v="0.28770000000000001"/>
    <n v="0.29099999999999998"/>
    <n v="0.29099999999999998"/>
    <n v="0.29089999999999999"/>
    <n v="0.2908"/>
    <n v="0.29070000000000001"/>
    <n v="0.2908"/>
    <n v="0.28949999999999998"/>
    <n v="0.2893"/>
    <n v="0.28820000000000001"/>
    <n v="0.28810000000000002"/>
    <n v="0.29199999999999998"/>
    <n v="0.29189999999999999"/>
    <n v="0.29089999999999999"/>
    <n v="0.28899999999999998"/>
    <n v="0.2858"/>
    <n v="0.28449999999999998"/>
    <n v="0.28399999999999997"/>
    <n v="0.28349999999999997"/>
    <n v="0.28699999999999998"/>
    <n v="0.28249999999999997"/>
    <n v="0.28470000000000001"/>
    <n v="0.28410000000000002"/>
    <n v="0.28439999999999999"/>
    <n v="0.28739999999999999"/>
    <n v="0.28599999999999998"/>
    <n v="0.28100000000000003"/>
    <n v="0.28129999999999999"/>
    <n v="0.28060000000000002"/>
    <n v="0.28320000000000001"/>
    <n v="0.28210000000000002"/>
    <n v="0.28010000000000002"/>
    <n v="0.28160000000000002"/>
    <n v="0.28120000000000001"/>
    <n v="0.28179999999999999"/>
    <n v="0.28739999999999999"/>
    <n v="0.29349999999999998"/>
    <n v="0.29480000000000001"/>
    <n v="0.29470000000000002"/>
    <n v="0.29339999999999999"/>
    <n v="0.29360000000000003"/>
    <n v="0.29449999999999998"/>
    <n v="0.29339999999999999"/>
    <n v="0.29189999999999999"/>
    <n v="0.29089999999999999"/>
    <n v="0.29430000000000001"/>
    <n v="0.29370000000000002"/>
    <n v="0.28939999999999999"/>
    <n v="0.28889999999999999"/>
    <n v="0.28420000000000001"/>
    <n v="0.28389999999999999"/>
    <n v="0.2838"/>
    <n v="0.28649999999999998"/>
    <n v="0.28649999999999998"/>
    <n v="0.29139999999999999"/>
    <n v="0.29770000000000002"/>
    <n v="0.3014"/>
    <n v="0.30230000000000001"/>
    <n v="0.3024"/>
    <n v="0.30630000000000002"/>
    <n v="0.30809999999999998"/>
    <n v="0.30830000000000002"/>
    <n v="0.30859999999999999"/>
    <n v="0.31459999999999999"/>
    <n v="0.31430000000000002"/>
    <n v="0.31040000000000001"/>
    <n v="0.31080000000000002"/>
    <n v="0.31040000000000001"/>
    <n v="0.31"/>
    <n v="0.3095"/>
    <n v="0.31019999999999998"/>
    <n v="0.30969999999999998"/>
    <n v="0.31209999999999999"/>
    <n v="0.31540000000000001"/>
    <n v="0.3145"/>
    <n v="0.31069999999999998"/>
    <n v="0.31019999999999998"/>
    <n v="0.31280000000000002"/>
    <n v="0.3125"/>
    <n v="0.30969999999999998"/>
    <n v="0.30980000000000002"/>
    <n v="0.31"/>
    <n v="0.31019999999999998"/>
    <n v="0.30909999999999999"/>
    <n v="0.30790000000000001"/>
    <n v="0.307"/>
    <n v="0.307"/>
    <n v="0.30669999999999997"/>
    <n v="0.30620000000000003"/>
    <n v="0.30590000000000001"/>
    <n v="0.30559999999999998"/>
    <n v="0.3054"/>
    <n v="0.3054"/>
    <n v="0.30159999999999998"/>
    <n v="0.3014"/>
    <n v="0.30170000000000002"/>
    <n v="0.30199999999999999"/>
    <n v="0.30230000000000001"/>
    <n v="0.30249999999999999"/>
    <n v="0.30049999999999999"/>
    <n v="0.30020000000000002"/>
    <n v="0.2999"/>
    <n v="0.29980000000000001"/>
    <n v="0.30230000000000001"/>
    <n v="0.30330000000000001"/>
    <n v="0.30280000000000001"/>
    <n v="0.30270000000000002"/>
    <n v="0.30249999999999999"/>
    <n v="0.308"/>
    <n v="0.31209999999999999"/>
    <n v="0.312"/>
    <n v="0.31180000000000002"/>
    <n v="0.31169999999999998"/>
    <n v="0.31209999999999999"/>
    <n v="0.312"/>
    <n v="0.312"/>
    <n v="0.31209999999999999"/>
    <n v="0.30940000000000001"/>
    <n v="0.30940000000000001"/>
    <n v="0.30759999999999998"/>
    <n v="0.31009999999999999"/>
    <n v="0.30959999999999999"/>
    <n v="0.30880000000000002"/>
    <n v="0.3085"/>
    <n v="0.30830000000000002"/>
    <n v="0.30709999999999998"/>
    <n v="0.30680000000000002"/>
    <n v="0.3044"/>
    <n v="0.30409999999999998"/>
    <n v="0.3039"/>
    <n v="0.30370000000000003"/>
    <n v="0.30380000000000001"/>
    <n v="0.30659999999999998"/>
    <n v="0.30580000000000002"/>
    <n v="0.30230000000000001"/>
    <n v="0.30209999999999998"/>
    <n v="0.30199999999999999"/>
    <n v="0.30330000000000001"/>
    <n v="0.30070000000000002"/>
    <n v="0.30059999999999998"/>
    <n v="0.30399999999999999"/>
    <n v="0.30690000000000001"/>
    <n v="0.30690000000000001"/>
    <n v="0.30990000000000001"/>
    <n v="0.30990000000000001"/>
    <n v="0.30959999999999999"/>
    <n v="0.30919999999999997"/>
    <n v="0.309"/>
    <n v="0.30859999999999999"/>
    <n v="0.30830000000000002"/>
    <n v="0.30819999999999997"/>
    <n v="0.30790000000000001"/>
    <n v="0.30249999999999999"/>
    <n v="0.29909999999999998"/>
    <n v="0.31009999999999999"/>
    <n v="0.31469999999999998"/>
    <n v="0.31430000000000002"/>
    <n v="0.314"/>
    <n v="0.31409999999999999"/>
    <n v="0.31430000000000002"/>
    <n v="0.32140000000000002"/>
    <n v="0.32219999999999999"/>
    <n v="0.32019999999999998"/>
    <n v="0.3211"/>
    <n v="0.3175"/>
    <n v="0.31580000000000003"/>
    <n v="0.31530000000000002"/>
    <n v="0.315"/>
    <n v="0.31469999999999998"/>
    <n v="0.31540000000000001"/>
    <n v="0.31640000000000001"/>
    <n v="0.32100000000000001"/>
    <m/>
    <n v="0.2976106761565836"/>
    <n v="105.75"/>
    <n v="94.630872483221466"/>
    <n v="-4.9999999999999489E-3"/>
    <n v="0.14846505098271021"/>
    <n v="9.1683847310408961E-2"/>
    <n v="-0.27443444493720848"/>
    <x v="9"/>
    <x v="152"/>
  </r>
  <r>
    <x v="0"/>
    <n v="-14.4"/>
    <n v="-9.4"/>
    <s v="205/55R16"/>
    <x v="7"/>
    <s v="6379205633"/>
    <n v="1093"/>
    <n v="42"/>
    <s v="16Y2X7YAA4024"/>
    <d v="2025-02-18T00:00:00"/>
    <n v="0.28560000000000002"/>
    <n v="0.28699999999999998"/>
    <n v="103"/>
    <n v="104"/>
    <n v="102"/>
    <n v="103"/>
    <n v="74.599999999998985"/>
    <s v=""/>
    <n v="124"/>
    <n v="103"/>
    <m/>
    <m/>
    <m/>
    <m/>
    <m/>
    <m/>
    <n v="0.19470000000000001"/>
    <n v="0.2482"/>
    <n v="0.25779999999999997"/>
    <n v="0.27350000000000002"/>
    <n v="0.2888"/>
    <n v="0.3039"/>
    <n v="0.31"/>
    <n v="0.30120000000000002"/>
    <n v="0.31109999999999999"/>
    <n v="0.3125"/>
    <n v="0.31469999999999998"/>
    <n v="0.31509999999999999"/>
    <n v="0.31230000000000002"/>
    <n v="0.31230000000000002"/>
    <n v="0.31159999999999999"/>
    <n v="0.31480000000000002"/>
    <n v="0.31380000000000002"/>
    <n v="0.31319999999999998"/>
    <n v="0.31169999999999998"/>
    <n v="0.3105"/>
    <n v="0.30969999999999998"/>
    <n v="0.30890000000000001"/>
    <n v="0.31359999999999999"/>
    <n v="0.31359999999999999"/>
    <n v="0.313"/>
    <n v="0.31330000000000002"/>
    <n v="0.31290000000000001"/>
    <n v="0.31059999999999999"/>
    <n v="0.30959999999999999"/>
    <n v="0.315"/>
    <n v="0.31690000000000002"/>
    <n v="0.31480000000000002"/>
    <n v="0.31509999999999999"/>
    <n v="0.31480000000000002"/>
    <n v="0.31290000000000001"/>
    <n v="0.31190000000000001"/>
    <n v="0.31369999999999998"/>
    <n v="0.315"/>
    <n v="0.31430000000000002"/>
    <n v="0.31790000000000002"/>
    <n v="0.313"/>
    <n v="0.31169999999999998"/>
    <n v="0.3075"/>
    <n v="0.307"/>
    <n v="0.30320000000000003"/>
    <n v="0.30380000000000001"/>
    <n v="0.30209999999999998"/>
    <n v="0.30120000000000002"/>
    <n v="0.30049999999999999"/>
    <n v="0.30049999999999999"/>
    <n v="0.30309999999999998"/>
    <n v="0.30259999999999998"/>
    <n v="0.30230000000000001"/>
    <n v="0.3039"/>
    <n v="0.30309999999999998"/>
    <n v="0.3024"/>
    <n v="0.30130000000000001"/>
    <n v="0.30049999999999999"/>
    <n v="0.29970000000000002"/>
    <n v="0.2989"/>
    <n v="0.29620000000000002"/>
    <n v="0.29289999999999999"/>
    <n v="0.2918"/>
    <n v="0.29659999999999997"/>
    <n v="0.29570000000000002"/>
    <n v="0.29570000000000002"/>
    <n v="0.2949"/>
    <n v="0.29409999999999997"/>
    <n v="0.29339999999999999"/>
    <n v="0.29270000000000002"/>
    <n v="0.29349999999999998"/>
    <n v="0.29310000000000003"/>
    <n v="0.29260000000000003"/>
    <n v="0.29210000000000003"/>
    <n v="0.29170000000000001"/>
    <n v="0.2903"/>
    <n v="0.28999999999999998"/>
    <n v="0.28970000000000001"/>
    <n v="0.2893"/>
    <n v="0.29110000000000003"/>
    <n v="0.29199999999999998"/>
    <n v="0.29160000000000003"/>
    <n v="0.29110000000000003"/>
    <n v="0.29060000000000002"/>
    <n v="0.29020000000000001"/>
    <n v="0.28989999999999999"/>
    <n v="0.28960000000000002"/>
    <n v="0.2893"/>
    <n v="0.28899999999999998"/>
    <n v="0.2888"/>
    <n v="0.28860000000000002"/>
    <n v="0.2883"/>
    <n v="0.28810000000000002"/>
    <n v="0.28789999999999999"/>
    <n v="0.28770000000000001"/>
    <n v="0.28749999999999998"/>
    <n v="0.28739999999999999"/>
    <n v="0.28720000000000001"/>
    <n v="0.28710000000000002"/>
    <n v="0.28699999999999998"/>
    <n v="0.28689999999999999"/>
    <n v="0.2868"/>
    <n v="0.28689999999999999"/>
    <n v="0.28639999999999999"/>
    <n v="0.28649999999999998"/>
    <n v="0.28670000000000001"/>
    <n v="0.28689999999999999"/>
    <n v="0.28610000000000002"/>
    <n v="0.28129999999999999"/>
    <n v="0.28100000000000003"/>
    <n v="0.28079999999999999"/>
    <n v="0.28079999999999999"/>
    <n v="0.28129999999999999"/>
    <n v="0.28089999999999998"/>
    <n v="0.28010000000000002"/>
    <n v="0.27929999999999999"/>
    <n v="0.27900000000000003"/>
    <n v="0.27729999999999999"/>
    <n v="0.27810000000000001"/>
    <n v="0.27789999999999998"/>
    <n v="0.27779999999999999"/>
    <n v="0.2777"/>
    <n v="0.27339999999999998"/>
    <n v="0.27410000000000001"/>
    <n v="0.27389999999999998"/>
    <n v="0.27379999999999999"/>
    <n v="0.27389999999999998"/>
    <n v="0.27410000000000001"/>
    <n v="0.27429999999999999"/>
    <n v="0.2732"/>
    <n v="0.27439999999999998"/>
    <n v="0.2742"/>
    <n v="0.27789999999999998"/>
    <n v="0.2777"/>
    <n v="0.27750000000000002"/>
    <n v="0.27729999999999999"/>
    <n v="0.27360000000000001"/>
    <n v="0.27660000000000001"/>
    <n v="0.27629999999999999"/>
    <n v="0.27600000000000002"/>
    <n v="0.27589999999999998"/>
    <n v="0.27729999999999999"/>
    <n v="0.27710000000000001"/>
    <n v="0.27689999999999998"/>
    <n v="0.2767"/>
    <n v="0.27639999999999998"/>
    <n v="0.27539999999999998"/>
    <n v="0.26860000000000001"/>
    <n v="0.26840000000000003"/>
    <n v="0.2681"/>
    <n v="0.27310000000000001"/>
    <n v="0.27029999999999998"/>
    <n v="0.27010000000000001"/>
    <n v="0.26989999999999997"/>
    <n v="0.26989999999999997"/>
    <n v="0.27039999999999997"/>
    <n v="0.27029999999999998"/>
    <n v="0.27010000000000001"/>
    <n v="0.27110000000000001"/>
    <n v="0.27139999999999997"/>
    <n v="0.26669999999999999"/>
    <n v="0.26629999999999998"/>
    <n v="0.26690000000000003"/>
    <n v="0.26740000000000003"/>
    <n v="0.26829999999999998"/>
    <n v="0.2681"/>
    <n v="0.26790000000000003"/>
    <n v="0.26779999999999998"/>
    <n v="0.26740000000000003"/>
    <n v="0.26479999999999998"/>
    <n v="0.26400000000000001"/>
    <n v="0.26350000000000001"/>
    <n v="0.26650000000000001"/>
    <n v="0.26540000000000002"/>
    <n v="0.2651"/>
    <n v="0.26490000000000002"/>
    <n v="0.2621"/>
    <n v="0.2651"/>
    <n v="0.26790000000000003"/>
    <n v="0.26629999999999998"/>
    <n v="0.26590000000000003"/>
    <n v="0.26540000000000002"/>
    <n v="0.26469999999999999"/>
    <n v="0.2656"/>
    <n v="0.26519999999999999"/>
    <n v="0.26500000000000001"/>
    <n v="0.26550000000000001"/>
    <n v="0.26679999999999998"/>
    <n v="0.2666"/>
    <n v="0.26819999999999999"/>
    <n v="0.2676"/>
    <n v="0.26679999999999998"/>
    <n v="0.26200000000000001"/>
    <n v="0.26119999999999999"/>
    <n v="0.26450000000000001"/>
    <n v="0.26590000000000003"/>
    <n v="0.2616"/>
    <n v="0.26129999999999998"/>
    <n v="0.26119999999999999"/>
    <n v="0.26350000000000001"/>
    <n v="0.26269999999999999"/>
    <n v="0.2631"/>
    <n v="0.26569999999999999"/>
    <n v="0.27439999999999998"/>
    <n v="0.2742"/>
    <n v="0.27400000000000002"/>
    <n v="0.27379999999999999"/>
    <n v="0.27210000000000001"/>
    <n v="0.27239999999999998"/>
    <n v="0.27100000000000002"/>
    <n v="0.2727"/>
    <n v="0.27260000000000001"/>
    <n v="0.26910000000000001"/>
    <n v="0.26819999999999999"/>
    <n v="0.2676"/>
    <n v="0.26740000000000003"/>
    <n v="0.26640000000000003"/>
    <n v="0.2651"/>
    <n v="0.26950000000000002"/>
    <n v="0.26929999999999998"/>
    <n v="0.26869999999999999"/>
    <n v="0.26769999999999999"/>
    <n v="0.26390000000000002"/>
    <n v="0.2631"/>
    <n v="0.26269999999999999"/>
    <n v="0.2601"/>
    <n v="0.26019999999999999"/>
    <n v="0.26019999999999999"/>
    <n v="0.26500000000000001"/>
    <n v="0.26519999999999999"/>
    <n v="0.26640000000000003"/>
    <n v="0.26629999999999998"/>
    <n v="0.26279999999999998"/>
    <n v="0.26150000000000001"/>
    <n v="0.26119999999999999"/>
    <n v="0.2626"/>
    <n v="0.26150000000000001"/>
    <n v="0.26190000000000002"/>
    <n v="0.26240000000000002"/>
    <n v="0.26150000000000001"/>
    <n v="0.26190000000000002"/>
    <n v="0.26240000000000002"/>
    <n v="0.26379999999999998"/>
    <n v="0.2641"/>
    <n v="0.26579999999999998"/>
    <n v="0.26300000000000001"/>
    <n v="0.26350000000000001"/>
    <n v="0.26629999999999998"/>
    <n v="0.26679999999999998"/>
    <n v="0.26729999999999998"/>
    <n v="0.27050000000000002"/>
    <n v="0.27100000000000002"/>
    <n v="0.27160000000000001"/>
    <n v="0.27889999999999998"/>
    <n v="0.27910000000000001"/>
    <n v="0.27939999999999998"/>
    <n v="0.2782"/>
    <n v="0.27889999999999998"/>
    <n v="0.27610000000000001"/>
    <n v="0.27539999999999998"/>
    <n v="0.2747"/>
    <n v="0.27389999999999998"/>
    <n v="0.26960000000000001"/>
    <n v="0.26889999999999997"/>
    <n v="0.26379999999999998"/>
    <n v="0.26100000000000001"/>
    <n v="0.25819999999999999"/>
    <n v="0.25819999999999999"/>
    <n v="0.2581"/>
    <n v="0.2621"/>
    <n v="0.25890000000000002"/>
    <n v="0.25879999999999997"/>
    <n v="0.2591"/>
    <n v="0.25919999999999999"/>
    <n v="0.25819999999999999"/>
    <n v="0.25890000000000002"/>
    <n v="0.25990000000000002"/>
    <n v="0.26169999999999999"/>
    <n v="0.26429999999999998"/>
    <n v="0.26960000000000001"/>
    <n v="0.27400000000000002"/>
    <n v="0.27479999999999999"/>
    <n v="0.27379999999999999"/>
    <n v="0.27660000000000001"/>
    <n v="0.27950000000000003"/>
    <n v="0.27979999999999999"/>
    <n v="0.28029999999999999"/>
    <n v="0.28050000000000003"/>
    <n v="0.28320000000000001"/>
    <n v="0.28270000000000001"/>
    <n v="0.28220000000000001"/>
    <n v="0.28179999999999999"/>
    <n v="0.28139999999999998"/>
    <n v="0.28129999999999999"/>
    <n v="0.28110000000000002"/>
    <n v="0.2823"/>
    <n v="0.28210000000000002"/>
    <n v="0.28270000000000001"/>
    <n v="0.28289999999999998"/>
    <n v="0.28179999999999999"/>
    <m/>
    <n v="0.27910213523131672"/>
    <n v="103"/>
    <n v="92.170022371364652"/>
    <n v="-1.3999999999999568E-3"/>
    <n v="-3.9261563469779784E-2"/>
    <n v="-0.15038599660353294"/>
    <n v="-3.2364601023266576E-2"/>
    <x v="9"/>
    <x v="153"/>
  </r>
  <r>
    <x v="0"/>
    <n v="-14.4"/>
    <n v="-9.4"/>
    <s v="P225/60R16"/>
    <x v="1"/>
    <s v="ZU009522"/>
    <n v="1171"/>
    <n v="35"/>
    <s v="APXOB2UU3324"/>
    <d v="2025-02-18T00:00:00"/>
    <n v="0.27510000000000001"/>
    <n v="0.27689999999999998"/>
    <n v="100"/>
    <n v="100"/>
    <n v="100"/>
    <n v="100"/>
    <n v="74.599999999998985"/>
    <s v=""/>
    <n v="1088"/>
    <n v="100"/>
    <m/>
    <m/>
    <m/>
    <m/>
    <m/>
    <m/>
    <n v="0.27410000000000001"/>
    <n v="0.30009999999999998"/>
    <n v="0.31680000000000003"/>
    <n v="0.32450000000000001"/>
    <n v="0.32790000000000002"/>
    <n v="0.33050000000000002"/>
    <n v="0.32900000000000001"/>
    <n v="0.32200000000000001"/>
    <n v="0.31740000000000002"/>
    <n v="0.31790000000000002"/>
    <n v="0.316"/>
    <n v="0.31640000000000001"/>
    <n v="0.31840000000000002"/>
    <n v="0.3165"/>
    <n v="0.316"/>
    <n v="0.31790000000000002"/>
    <n v="0.31680000000000003"/>
    <n v="0.31619999999999998"/>
    <n v="0.315"/>
    <n v="0.31380000000000002"/>
    <n v="0.31269999999999998"/>
    <n v="0.31590000000000001"/>
    <n v="0.31419999999999998"/>
    <n v="0.31340000000000001"/>
    <n v="0.31609999999999999"/>
    <n v="0.31859999999999999"/>
    <n v="0.31780000000000003"/>
    <n v="0.31680000000000003"/>
    <n v="0.31330000000000002"/>
    <n v="0.31259999999999999"/>
    <n v="0.31169999999999998"/>
    <n v="0.30959999999999999"/>
    <n v="0.30890000000000001"/>
    <n v="0.30819999999999997"/>
    <n v="0.31059999999999999"/>
    <n v="0.30830000000000002"/>
    <n v="0.31069999999999998"/>
    <n v="0.30890000000000001"/>
    <n v="0.30830000000000002"/>
    <n v="0.30890000000000001"/>
    <n v="0.3085"/>
    <n v="0.31330000000000002"/>
    <n v="0.31280000000000002"/>
    <n v="0.31169999999999998"/>
    <n v="0.31109999999999999"/>
    <n v="0.31059999999999999"/>
    <n v="0.312"/>
    <n v="0.31169999999999998"/>
    <n v="0.31090000000000001"/>
    <n v="0.3115"/>
    <n v="0.31059999999999999"/>
    <n v="0.30690000000000001"/>
    <n v="0.30609999999999998"/>
    <n v="0.30649999999999999"/>
    <n v="0.30570000000000003"/>
    <n v="0.30459999999999998"/>
    <n v="0.309"/>
    <n v="0.31"/>
    <n v="0.30919999999999997"/>
    <n v="0.3085"/>
    <n v="0.30769999999999997"/>
    <n v="0.30690000000000001"/>
    <n v="0.30959999999999999"/>
    <n v="0.30890000000000001"/>
    <n v="0.30830000000000002"/>
    <n v="0.30759999999999998"/>
    <n v="0.3049"/>
    <n v="0.30309999999999998"/>
    <n v="0.30249999999999999"/>
    <n v="0.30399999999999999"/>
    <n v="0.30349999999999999"/>
    <n v="0.30299999999999999"/>
    <n v="0.30259999999999998"/>
    <n v="0.30049999999999999"/>
    <n v="0.2999"/>
    <n v="0.29930000000000001"/>
    <n v="0.29859999999999998"/>
    <n v="0.29799999999999999"/>
    <n v="0.2974"/>
    <n v="0.29670000000000002"/>
    <n v="0.29320000000000002"/>
    <n v="0.29249999999999998"/>
    <n v="0.29199999999999998"/>
    <n v="0.29139999999999999"/>
    <n v="0.29089999999999999"/>
    <n v="0.29039999999999999"/>
    <n v="0.28989999999999999"/>
    <n v="0.28939999999999999"/>
    <n v="0.28889999999999999"/>
    <n v="0.28839999999999999"/>
    <n v="0.28789999999999999"/>
    <n v="0.28739999999999999"/>
    <n v="0.28689999999999999"/>
    <n v="0.2863"/>
    <n v="0.2858"/>
    <n v="0.28539999999999999"/>
    <n v="0.28489999999999999"/>
    <n v="0.28439999999999999"/>
    <n v="0.28389999999999999"/>
    <n v="0.28339999999999999"/>
    <n v="0.2828"/>
    <n v="0.2823"/>
    <n v="0.27560000000000001"/>
    <n v="0.2752"/>
    <n v="0.27479999999999999"/>
    <n v="0.27439999999999998"/>
    <n v="0.2742"/>
    <n v="0.27660000000000001"/>
    <n v="0.2762"/>
    <n v="0.27589999999999998"/>
    <n v="0.27310000000000001"/>
    <n v="0.27300000000000002"/>
    <n v="0.27550000000000002"/>
    <n v="0.27529999999999999"/>
    <n v="0.27510000000000001"/>
    <n v="0.27289999999999998"/>
    <n v="0.27279999999999999"/>
    <n v="0.2727"/>
    <n v="0.27400000000000002"/>
    <n v="0.27400000000000002"/>
    <n v="0.27260000000000001"/>
    <n v="0.27229999999999999"/>
    <n v="0.26729999999999998"/>
    <n v="0.2671"/>
    <n v="0.26700000000000002"/>
    <n v="0.2661"/>
    <n v="0.26500000000000001"/>
    <n v="0.26450000000000001"/>
    <n v="0.26090000000000002"/>
    <n v="0.26100000000000001"/>
    <n v="0.25740000000000002"/>
    <n v="0.25750000000000001"/>
    <n v="0.25779999999999997"/>
    <n v="0.25679999999999997"/>
    <n v="0.25750000000000001"/>
    <n v="0.25740000000000002"/>
    <n v="0.25750000000000001"/>
    <n v="0.25840000000000002"/>
    <n v="0.25700000000000001"/>
    <n v="0.26179999999999998"/>
    <n v="0.2616"/>
    <n v="0.26150000000000001"/>
    <n v="0.26129999999999998"/>
    <n v="0.2611"/>
    <n v="0.26169999999999999"/>
    <n v="0.26150000000000001"/>
    <n v="0.2601"/>
    <n v="0.26"/>
    <n v="0.25990000000000002"/>
    <n v="0.25990000000000002"/>
    <n v="0.25629999999999997"/>
    <n v="0.25629999999999997"/>
    <n v="0.25640000000000002"/>
    <n v="0.25600000000000001"/>
    <n v="0.25619999999999998"/>
    <n v="0.25650000000000001"/>
    <n v="0.25540000000000002"/>
    <n v="0.25580000000000003"/>
    <n v="0.25580000000000003"/>
    <n v="0.2581"/>
    <n v="0.25580000000000003"/>
    <n v="0.25619999999999998"/>
    <n v="0.25669999999999998"/>
    <n v="0.25940000000000002"/>
    <n v="0.2651"/>
    <n v="0.2666"/>
    <n v="0.26490000000000002"/>
    <n v="0.2666"/>
    <n v="0.26640000000000003"/>
    <n v="0.2661"/>
    <n v="0.26569999999999999"/>
    <n v="0.26190000000000002"/>
    <n v="0.2616"/>
    <n v="0.26150000000000001"/>
    <n v="0.26150000000000001"/>
    <n v="0.25569999999999998"/>
    <n v="0.25540000000000002"/>
    <n v="0.25390000000000001"/>
    <n v="0.24890000000000001"/>
    <n v="0.24740000000000001"/>
    <n v="0.2467"/>
    <n v="0.24690000000000001"/>
    <n v="0.2467"/>
    <n v="0.2472"/>
    <n v="0.2477"/>
    <n v="0.24299999999999999"/>
    <n v="0.24410000000000001"/>
    <n v="0.2424"/>
    <n v="0.24679999999999999"/>
    <n v="0.24679999999999999"/>
    <n v="0.24690000000000001"/>
    <n v="0.24740000000000001"/>
    <n v="0.25190000000000001"/>
    <n v="0.25390000000000001"/>
    <n v="0.25409999999999999"/>
    <n v="0.25090000000000001"/>
    <n v="0.25409999999999999"/>
    <n v="0.25490000000000002"/>
    <n v="0.25629999999999997"/>
    <n v="0.25850000000000001"/>
    <n v="0.25750000000000001"/>
    <n v="0.2596"/>
    <n v="0.26040000000000002"/>
    <n v="0.26119999999999999"/>
    <n v="0.2606"/>
    <n v="0.26129999999999998"/>
    <n v="0.26050000000000001"/>
    <n v="0.26040000000000002"/>
    <n v="0.26040000000000002"/>
    <n v="0.2626"/>
    <n v="0.2636"/>
    <n v="0.27210000000000001"/>
    <n v="0.2732"/>
    <n v="0.27129999999999999"/>
    <n v="0.27189999999999998"/>
    <n v="0.27110000000000001"/>
    <n v="0.26400000000000001"/>
    <n v="0.26450000000000001"/>
    <n v="0.26929999999999998"/>
    <n v="0.27079999999999999"/>
    <n v="0.27150000000000002"/>
    <n v="0.27160000000000001"/>
    <n v="0.27179999999999999"/>
    <n v="0.27200000000000002"/>
    <n v="0.26719999999999999"/>
    <n v="0.26700000000000002"/>
    <n v="0.26669999999999999"/>
    <n v="0.26569999999999999"/>
    <n v="0.2651"/>
    <n v="0.26440000000000002"/>
    <n v="0.26129999999999998"/>
    <n v="0.2606"/>
    <n v="0.25990000000000002"/>
    <n v="0.25929999999999997"/>
    <n v="0.26200000000000001"/>
    <n v="0.2606"/>
    <n v="0.25609999999999999"/>
    <n v="0.25679999999999997"/>
    <n v="0.25430000000000003"/>
    <n v="0.25280000000000002"/>
    <n v="0.2515"/>
    <n v="0.25040000000000001"/>
    <n v="0.24279999999999999"/>
    <n v="0.25040000000000001"/>
    <n v="0.25019999999999998"/>
    <n v="0.25140000000000001"/>
    <n v="0.25030000000000002"/>
    <n v="0.25330000000000003"/>
    <n v="0.25629999999999997"/>
    <n v="0.25740000000000002"/>
    <n v="0.25829999999999997"/>
    <n v="0.25919999999999999"/>
    <n v="0.26019999999999999"/>
    <n v="0.26250000000000001"/>
    <n v="0.26379999999999998"/>
    <n v="0.26700000000000002"/>
    <n v="0.26779999999999998"/>
    <n v="0.26840000000000003"/>
    <n v="0.27360000000000001"/>
    <n v="0.27350000000000002"/>
    <n v="0.27639999999999998"/>
    <n v="0.27650000000000002"/>
    <n v="0.27660000000000001"/>
    <n v="0.27529999999999999"/>
    <n v="0.27539999999999998"/>
    <n v="0.27529999999999999"/>
    <n v="0.27529999999999999"/>
    <n v="0.27529999999999999"/>
    <n v="0.27529999999999999"/>
    <n v="0.27489999999999998"/>
    <n v="0.27429999999999999"/>
    <n v="0.2757"/>
    <n v="0.2757"/>
    <n v="0.27510000000000001"/>
    <n v="0.2747"/>
    <n v="0.27400000000000002"/>
    <n v="0.27350000000000002"/>
    <n v="0.27300000000000002"/>
    <n v="0.27239999999999998"/>
    <n v="0.27200000000000002"/>
    <n v="0.27129999999999999"/>
    <n v="0.27079999999999999"/>
    <n v="0.26979999999999998"/>
    <n v="0.26600000000000001"/>
    <n v="0.26889999999999997"/>
    <n v="0.26869999999999999"/>
    <n v="0.26850000000000002"/>
    <n v="0.26840000000000003"/>
    <n v="0.26590000000000003"/>
    <n v="0.26569999999999999"/>
    <n v="0.26579999999999998"/>
    <n v="0.26769999999999999"/>
    <n v="0.26750000000000002"/>
    <n v="0.26740000000000003"/>
    <n v="0.27229999999999999"/>
    <n v="0.27229999999999999"/>
    <n v="0.27300000000000002"/>
    <n v="0.2732"/>
    <n v="0.26640000000000003"/>
    <n v="0.2661"/>
    <m/>
    <n v="0.27503807829181498"/>
    <n v="100"/>
    <n v="89.485458612975393"/>
    <n v="-1.7999999999999683E-3"/>
    <n v="1.3049800502438291E-2"/>
    <n v="-0.17824211186708352"/>
    <n v="-4.5084857597159911E-3"/>
    <x v="9"/>
    <x v="154"/>
  </r>
  <r>
    <x v="0"/>
    <n v="-14.4"/>
    <n v="-9.4"/>
    <s v="LT245/75R16"/>
    <x v="8"/>
    <s v="42400691046"/>
    <n v="1502"/>
    <n v="45"/>
    <s v="KABMD39R0724"/>
    <d v="2025-02-18T00:00:00"/>
    <n v="0.26229999999999998"/>
    <n v="0.26740000000000003"/>
    <n v="94"/>
    <n v="95"/>
    <n v="95"/>
    <n v="95"/>
    <n v="74.599999999998985"/>
    <s v=""/>
    <n v="122"/>
    <n v="94.75"/>
    <m/>
    <m/>
    <m/>
    <m/>
    <m/>
    <m/>
    <n v="0.189"/>
    <n v="0.21820000000000001"/>
    <n v="0.23799999999999999"/>
    <n v="0.25559999999999999"/>
    <n v="0.26090000000000002"/>
    <n v="0.26179999999999998"/>
    <n v="0.26850000000000002"/>
    <n v="0.26939999999999997"/>
    <n v="0.27"/>
    <n v="0.27360000000000001"/>
    <n v="0.27539999999999998"/>
    <n v="0.27700000000000002"/>
    <n v="0.28410000000000002"/>
    <n v="0.28489999999999999"/>
    <n v="0.28649999999999998"/>
    <n v="0.28870000000000001"/>
    <n v="0.29399999999999998"/>
    <n v="0.29520000000000002"/>
    <n v="0.2944"/>
    <n v="0.29399999999999998"/>
    <n v="0.29599999999999999"/>
    <n v="0.29830000000000001"/>
    <n v="0.3004"/>
    <n v="0.30280000000000001"/>
    <n v="0.3044"/>
    <n v="0.3044"/>
    <n v="0.3039"/>
    <n v="0.30549999999999999"/>
    <n v="0.3024"/>
    <n v="0.30249999999999999"/>
    <n v="0.30470000000000003"/>
    <n v="0.30380000000000001"/>
    <n v="0.3044"/>
    <n v="0.30459999999999998"/>
    <n v="0.30470000000000003"/>
    <n v="0.30449999999999999"/>
    <n v="0.30399999999999999"/>
    <n v="0.30299999999999999"/>
    <n v="0.30230000000000001"/>
    <n v="0.30149999999999999"/>
    <n v="0.30059999999999998"/>
    <n v="0.30209999999999998"/>
    <n v="0.29870000000000002"/>
    <n v="0.29749999999999999"/>
    <n v="0.29599999999999999"/>
    <n v="0.29399999999999998"/>
    <n v="0.29299999999999998"/>
    <n v="0.2918"/>
    <n v="0.29110000000000003"/>
    <n v="0.29010000000000002"/>
    <n v="0.2898"/>
    <n v="0.28960000000000002"/>
    <n v="0.2893"/>
    <n v="0.28899999999999998"/>
    <n v="0.28860000000000002"/>
    <n v="0.28789999999999999"/>
    <n v="0.28599999999999998"/>
    <n v="0.28370000000000001"/>
    <n v="0.28289999999999998"/>
    <n v="0.28249999999999997"/>
    <n v="0.28220000000000001"/>
    <n v="0.28310000000000002"/>
    <n v="0.28599999999999998"/>
    <n v="0.28570000000000001"/>
    <n v="0.28499999999999998"/>
    <n v="0.28670000000000001"/>
    <n v="0.28639999999999999"/>
    <n v="0.28599999999999998"/>
    <n v="0.28489999999999999"/>
    <n v="0.28539999999999999"/>
    <n v="0.28510000000000002"/>
    <n v="0.28460000000000002"/>
    <n v="0.28420000000000001"/>
    <n v="0.2843"/>
    <n v="0.28360000000000002"/>
    <n v="0.28310000000000002"/>
    <n v="0.28289999999999998"/>
    <n v="0.28239999999999998"/>
    <n v="0.28160000000000002"/>
    <n v="0.28139999999999998"/>
    <n v="0.2802"/>
    <n v="0.2792"/>
    <n v="0.27589999999999998"/>
    <n v="0.27500000000000002"/>
    <n v="0.27439999999999998"/>
    <n v="0.27379999999999999"/>
    <n v="0.27360000000000001"/>
    <n v="0.27360000000000001"/>
    <n v="0.27289999999999998"/>
    <n v="0.27189999999999998"/>
    <n v="0.26960000000000001"/>
    <n v="0.26900000000000002"/>
    <n v="0.26840000000000003"/>
    <n v="0.2676"/>
    <n v="0.26910000000000001"/>
    <n v="0.27060000000000001"/>
    <n v="0.27029999999999998"/>
    <n v="0.26989999999999997"/>
    <n v="0.26879999999999998"/>
    <n v="0.26790000000000003"/>
    <n v="0.26619999999999999"/>
    <n v="0.26569999999999999"/>
    <n v="0.26529999999999998"/>
    <n v="0.26500000000000001"/>
    <n v="0.26469999999999999"/>
    <n v="0.2656"/>
    <n v="0.26750000000000002"/>
    <n v="0.26740000000000003"/>
    <n v="0.26650000000000001"/>
    <n v="0.26600000000000001"/>
    <n v="0.2656"/>
    <n v="0.26519999999999999"/>
    <n v="0.26479999999999998"/>
    <n v="0.2651"/>
    <n v="0.26479999999999998"/>
    <n v="0.26450000000000001"/>
    <n v="0.2641"/>
    <n v="0.26379999999999998"/>
    <n v="0.26690000000000003"/>
    <n v="0.26490000000000002"/>
    <n v="0.26479999999999998"/>
    <n v="0.26860000000000001"/>
    <n v="0.26860000000000001"/>
    <n v="0.27089999999999997"/>
    <n v="0.2697"/>
    <n v="0.26989999999999997"/>
    <n v="0.26910000000000001"/>
    <n v="0.26900000000000002"/>
    <n v="0.27"/>
    <n v="0.2707"/>
    <n v="0.26529999999999998"/>
    <n v="0.26529999999999998"/>
    <n v="0.26529999999999998"/>
    <n v="0.26300000000000001"/>
    <n v="0.2616"/>
    <n v="0.26050000000000001"/>
    <n v="0.26029999999999998"/>
    <n v="0.25929999999999997"/>
    <n v="0.25900000000000001"/>
    <n v="0.25900000000000001"/>
    <n v="0.2591"/>
    <n v="0.25790000000000002"/>
    <n v="0.2581"/>
    <n v="0.25829999999999997"/>
    <n v="0.25890000000000002"/>
    <n v="0.25740000000000002"/>
    <n v="0.25800000000000001"/>
    <n v="0.2581"/>
    <n v="0.25819999999999999"/>
    <n v="0.25769999999999998"/>
    <n v="0.25719999999999998"/>
    <n v="0.25659999999999999"/>
    <n v="0.25640000000000002"/>
    <n v="0.25619999999999998"/>
    <n v="0.25390000000000001"/>
    <n v="0.2535"/>
    <n v="0.25"/>
    <n v="0.24959999999999999"/>
    <n v="0.24909999999999999"/>
    <n v="0.24859999999999999"/>
    <n v="0.2455"/>
    <n v="0.24390000000000001"/>
    <n v="0.24299999999999999"/>
    <n v="0.24260000000000001"/>
    <n v="0.24229999999999999"/>
    <n v="0.24199999999999999"/>
    <n v="0.24179999999999999"/>
    <n v="0.24160000000000001"/>
    <n v="0.24299999999999999"/>
    <n v="0.2437"/>
    <n v="0.24349999999999999"/>
    <n v="0.24349999999999999"/>
    <n v="0.24390000000000001"/>
    <n v="0.2467"/>
    <n v="0.247"/>
    <n v="0.2472"/>
    <n v="0.24759999999999999"/>
    <n v="0.24829999999999999"/>
    <n v="0.24879999999999999"/>
    <n v="0.2492"/>
    <n v="0.2495"/>
    <n v="0.24610000000000001"/>
    <n v="0.24729999999999999"/>
    <n v="0.247"/>
    <n v="0.24679999999999999"/>
    <n v="0.24690000000000001"/>
    <n v="0.2472"/>
    <n v="0.24740000000000001"/>
    <n v="0.248"/>
    <n v="0.2482"/>
    <n v="0.2485"/>
    <n v="0.24890000000000001"/>
    <n v="0.24929999999999999"/>
    <n v="0.25019999999999998"/>
    <n v="0.2515"/>
    <n v="0.25259999999999999"/>
    <n v="0.25340000000000001"/>
    <n v="0.25359999999999999"/>
    <n v="0.25380000000000003"/>
    <n v="0.25369999999999998"/>
    <n v="0.25319999999999998"/>
    <n v="0.25280000000000002"/>
    <n v="0.25219999999999998"/>
    <n v="0.25119999999999998"/>
    <n v="0.25040000000000001"/>
    <n v="0.24970000000000001"/>
    <n v="0.24909999999999999"/>
    <n v="0.2492"/>
    <n v="0.2492"/>
    <n v="0.24940000000000001"/>
    <n v="0.25509999999999999"/>
    <n v="0.25559999999999999"/>
    <n v="0.25469999999999998"/>
    <n v="0.25409999999999999"/>
    <n v="0.2535"/>
    <n v="0.25269999999999998"/>
    <n v="0.25190000000000001"/>
    <n v="0.25140000000000001"/>
    <n v="0.25080000000000002"/>
    <n v="0.25090000000000001"/>
    <n v="0.2505"/>
    <n v="0.25019999999999998"/>
    <n v="0.25430000000000003"/>
    <n v="0.25409999999999999"/>
    <n v="0.25390000000000001"/>
    <n v="0.25409999999999999"/>
    <n v="0.25409999999999999"/>
    <n v="0.25409999999999999"/>
    <n v="0.25369999999999998"/>
    <n v="0.253"/>
    <n v="0.25169999999999998"/>
    <n v="0.25080000000000002"/>
    <n v="0.24859999999999999"/>
    <n v="0.2477"/>
    <n v="0.2445"/>
    <n v="0.24379999999999999"/>
    <n v="0.24310000000000001"/>
    <n v="0.2417"/>
    <n v="0.24129999999999999"/>
    <n v="0.24030000000000001"/>
    <n v="0.23880000000000001"/>
    <n v="0.23860000000000001"/>
    <n v="0.23860000000000001"/>
    <n v="0.23930000000000001"/>
    <n v="0.24030000000000001"/>
    <n v="0.24229999999999999"/>
    <n v="0.24679999999999999"/>
    <n v="0.24709999999999999"/>
    <n v="0.24790000000000001"/>
    <n v="0.24859999999999999"/>
    <n v="0.2495"/>
    <n v="0.25059999999999999"/>
    <n v="0.25169999999999998"/>
    <n v="0.25309999999999999"/>
    <n v="0.25319999999999998"/>
    <n v="0.25330000000000003"/>
    <n v="0.25409999999999999"/>
    <n v="0.25440000000000002"/>
    <n v="0.25409999999999999"/>
    <n v="0.25390000000000001"/>
    <n v="0.25750000000000001"/>
    <n v="0.25719999999999998"/>
    <n v="0.25690000000000002"/>
    <n v="0.25669999999999998"/>
    <n v="0.25659999999999999"/>
    <n v="0.2581"/>
    <n v="0.26029999999999998"/>
    <n v="0.26029999999999998"/>
    <n v="0.26019999999999999"/>
    <n v="0.2601"/>
    <n v="0.25990000000000002"/>
    <n v="0.2596"/>
    <n v="0.26169999999999999"/>
    <n v="0.26100000000000001"/>
    <n v="0.2601"/>
    <n v="0.2591"/>
    <n v="0.25650000000000001"/>
    <n v="0.25609999999999999"/>
    <n v="0.25600000000000001"/>
    <n v="0.25790000000000002"/>
    <n v="0.255"/>
    <n v="0.25380000000000003"/>
    <n v="0.25259999999999999"/>
    <n v="0.2515"/>
    <n v="0.2505"/>
    <n v="0.2495"/>
    <n v="0.2485"/>
    <n v="0.24779999999999999"/>
    <n v="0.2472"/>
    <n v="0.24640000000000001"/>
    <n v="0.24740000000000001"/>
    <n v="0.24729999999999999"/>
    <n v="0.24709999999999999"/>
    <n v="0.2472"/>
    <n v="0.2472"/>
    <n v="0.24709999999999999"/>
    <n v="0.24759999999999999"/>
    <n v="0.24859999999999999"/>
    <n v="0.2482"/>
    <n v="0.248"/>
    <m/>
    <n v="0.26351957295373668"/>
    <n v="94.75"/>
    <n v="84.787472035794181"/>
    <n v="-5.1000000000000489E-3"/>
    <n v="-6.771937342988027E-2"/>
    <n v="-0.18418003439734343"/>
    <n v="1.4294367705439126E-3"/>
    <x v="9"/>
    <x v="155"/>
  </r>
  <r>
    <x v="0"/>
    <n v="-15"/>
    <n v="-9.4"/>
    <s v="225/45R17"/>
    <x v="9"/>
    <s v="01912981"/>
    <n v="1093"/>
    <n v="42"/>
    <s v="1N48A0A5X3424"/>
    <d v="2025-02-18T00:00:00"/>
    <n v="0.2797"/>
    <n v="0.28710000000000002"/>
    <n v="100"/>
    <n v="100"/>
    <n v="102"/>
    <n v="101"/>
    <n v="74.599999999998985"/>
    <s v=""/>
    <n v="2369"/>
    <n v="100.75"/>
    <m/>
    <m/>
    <m/>
    <m/>
    <m/>
    <m/>
    <n v="0.1777"/>
    <n v="0.2097"/>
    <n v="0.2344"/>
    <n v="0.24249999999999999"/>
    <n v="0.25359999999999999"/>
    <n v="0.25509999999999999"/>
    <n v="0.26169999999999999"/>
    <n v="0.2752"/>
    <n v="0.27789999999999998"/>
    <n v="0.28799999999999998"/>
    <n v="0.2888"/>
    <n v="0.28610000000000002"/>
    <n v="0.28570000000000001"/>
    <n v="0.28649999999999998"/>
    <n v="0.29170000000000001"/>
    <n v="0.29559999999999997"/>
    <n v="0.30099999999999999"/>
    <n v="0.30230000000000001"/>
    <n v="0.30170000000000002"/>
    <n v="0.3004"/>
    <n v="0.30109999999999998"/>
    <n v="0.3029"/>
    <n v="0.30199999999999999"/>
    <n v="0.30480000000000002"/>
    <n v="0.30370000000000003"/>
    <n v="0.30130000000000001"/>
    <n v="0.30030000000000001"/>
    <n v="0.30420000000000003"/>
    <n v="0.3054"/>
    <n v="0.30449999999999999"/>
    <n v="0.30309999999999998"/>
    <n v="0.30220000000000002"/>
    <n v="0.30280000000000001"/>
    <n v="0.3029"/>
    <n v="0.30840000000000001"/>
    <n v="0.308"/>
    <n v="0.3075"/>
    <n v="0.30709999999999998"/>
    <n v="0.30669999999999997"/>
    <n v="0.31"/>
    <n v="0.30909999999999999"/>
    <n v="0.30559999999999998"/>
    <n v="0.30459999999999998"/>
    <n v="0.30790000000000001"/>
    <n v="0.30919999999999997"/>
    <n v="0.30890000000000001"/>
    <n v="0.3085"/>
    <n v="0.309"/>
    <n v="0.30869999999999997"/>
    <n v="0.30649999999999999"/>
    <n v="0.30580000000000002"/>
    <n v="0.30520000000000003"/>
    <n v="0.30470000000000003"/>
    <n v="0.30009999999999998"/>
    <n v="0.29770000000000002"/>
    <n v="0.2994"/>
    <n v="0.29859999999999998"/>
    <n v="0.3009"/>
    <n v="0.30349999999999999"/>
    <n v="0.30299999999999999"/>
    <n v="0.30209999999999998"/>
    <n v="0.30230000000000001"/>
    <n v="0.30769999999999997"/>
    <n v="0.30780000000000002"/>
    <n v="0.3075"/>
    <n v="0.30940000000000001"/>
    <n v="0.31040000000000001"/>
    <n v="0.30990000000000001"/>
    <n v="0.3095"/>
    <n v="0.309"/>
    <n v="0.30599999999999999"/>
    <n v="0.30559999999999998"/>
    <n v="0.30530000000000002"/>
    <n v="0.30499999999999999"/>
    <n v="0.30470000000000003"/>
    <n v="0.3044"/>
    <n v="0.30409999999999998"/>
    <n v="0.30380000000000001"/>
    <n v="0.3054"/>
    <n v="0.3049"/>
    <n v="0.3044"/>
    <n v="0.30359999999999998"/>
    <n v="0.30299999999999999"/>
    <n v="0.30159999999999998"/>
    <n v="0.30099999999999999"/>
    <n v="0.30030000000000001"/>
    <n v="0.29970000000000002"/>
    <n v="0.29909999999999998"/>
    <n v="0.29849999999999999"/>
    <n v="0.2979"/>
    <n v="0.2928"/>
    <n v="0.29210000000000003"/>
    <n v="0.29139999999999999"/>
    <n v="0.2908"/>
    <n v="0.29020000000000001"/>
    <n v="0.28949999999999998"/>
    <n v="0.2888"/>
    <n v="0.28810000000000002"/>
    <n v="0.2873"/>
    <n v="0.28649999999999998"/>
    <n v="0.28299999999999997"/>
    <n v="0.2782"/>
    <n v="0.27750000000000002"/>
    <n v="0.27539999999999998"/>
    <n v="0.27489999999999998"/>
    <n v="0.27439999999999998"/>
    <n v="0.27389999999999998"/>
    <n v="0.26829999999999998"/>
    <n v="0.26779999999999998"/>
    <n v="0.26719999999999999"/>
    <n v="0.26700000000000002"/>
    <n v="0.26600000000000001"/>
    <n v="0.26429999999999998"/>
    <n v="0.26329999999999998"/>
    <n v="0.26290000000000002"/>
    <n v="0.26279999999999998"/>
    <n v="0.26290000000000002"/>
    <n v="0.25979999999999998"/>
    <n v="0.25990000000000002"/>
    <n v="0.2626"/>
    <n v="0.26290000000000002"/>
    <n v="0.26340000000000002"/>
    <n v="0.26529999999999998"/>
    <n v="0.26529999999999998"/>
    <n v="0.26540000000000002"/>
    <n v="0.26550000000000001"/>
    <n v="0.26869999999999999"/>
    <n v="0.26879999999999998"/>
    <n v="0.26900000000000002"/>
    <n v="0.2722"/>
    <n v="0.27129999999999999"/>
    <n v="0.27150000000000002"/>
    <n v="0.27179999999999999"/>
    <n v="0.27110000000000001"/>
    <n v="0.27129999999999999"/>
    <n v="0.27179999999999999"/>
    <n v="0.27100000000000002"/>
    <n v="0.26750000000000002"/>
    <n v="0.26740000000000003"/>
    <n v="0.26740000000000003"/>
    <n v="0.26769999999999999"/>
    <n v="0.26750000000000002"/>
    <n v="0.26750000000000002"/>
    <n v="0.2666"/>
    <n v="0.26690000000000003"/>
    <n v="0.2666"/>
    <n v="0.26650000000000001"/>
    <n v="0.26729999999999998"/>
    <n v="0.26669999999999999"/>
    <n v="0.27060000000000001"/>
    <n v="0.27179999999999999"/>
    <n v="0.2717"/>
    <n v="0.27129999999999999"/>
    <n v="0.27089999999999997"/>
    <n v="0.27029999999999998"/>
    <n v="0.2697"/>
    <n v="0.26919999999999999"/>
    <n v="0.26939999999999997"/>
    <n v="0.27029999999999998"/>
    <n v="0.2697"/>
    <n v="0.26900000000000002"/>
    <n v="0.2631"/>
    <n v="0.26269999999999999"/>
    <n v="0.26040000000000002"/>
    <n v="0.26519999999999999"/>
    <n v="0.26619999999999999"/>
    <n v="0.26490000000000002"/>
    <n v="0.26490000000000002"/>
    <n v="0.2641"/>
    <n v="0.26390000000000002"/>
    <n v="0.26350000000000001"/>
    <n v="0.25890000000000002"/>
    <n v="0.25850000000000001"/>
    <n v="0.25290000000000001"/>
    <n v="0.25280000000000002"/>
    <n v="0.25319999999999998"/>
    <n v="0.2535"/>
    <n v="0.25700000000000001"/>
    <n v="0.2606"/>
    <n v="0.2606"/>
    <n v="0.25940000000000002"/>
    <n v="0.26"/>
    <n v="0.26019999999999999"/>
    <n v="0.26040000000000002"/>
    <n v="0.26040000000000002"/>
    <n v="0.2601"/>
    <n v="0.2596"/>
    <n v="0.25940000000000002"/>
    <n v="0.26269999999999999"/>
    <n v="0.2616"/>
    <n v="0.25969999999999999"/>
    <n v="0.25490000000000002"/>
    <n v="0.25419999999999998"/>
    <n v="0.25369999999999998"/>
    <n v="0.25540000000000002"/>
    <n v="0.255"/>
    <n v="0.2525"/>
    <n v="0.25140000000000001"/>
    <n v="0.25080000000000002"/>
    <n v="0.25119999999999998"/>
    <n v="0.25240000000000001"/>
    <n v="0.25290000000000001"/>
    <n v="0.25380000000000003"/>
    <n v="0.25819999999999999"/>
    <n v="0.25929999999999997"/>
    <n v="0.25629999999999997"/>
    <n v="0.2576"/>
    <n v="0.25969999999999999"/>
    <n v="0.26769999999999999"/>
    <n v="0.26919999999999999"/>
    <n v="0.27329999999999999"/>
    <n v="0.27479999999999999"/>
    <n v="0.2802"/>
    <n v="0.28110000000000002"/>
    <n v="0.28120000000000001"/>
    <n v="0.28549999999999998"/>
    <n v="0.28310000000000002"/>
    <n v="0.2828"/>
    <n v="0.28660000000000002"/>
    <n v="0.2853"/>
    <n v="0.28520000000000001"/>
    <n v="0.28510000000000002"/>
    <n v="0.28439999999999999"/>
    <n v="0.2833"/>
    <n v="0.28100000000000003"/>
    <n v="0.27850000000000003"/>
    <n v="0.27650000000000002"/>
    <n v="0.27660000000000001"/>
    <n v="0.27589999999999998"/>
    <n v="0.27179999999999999"/>
    <n v="0.2712"/>
    <n v="0.2712"/>
    <n v="0.2747"/>
    <n v="0.27239999999999998"/>
    <n v="0.2722"/>
    <n v="0.27229999999999999"/>
    <n v="0.27189999999999998"/>
    <n v="0.2661"/>
    <n v="0.26540000000000002"/>
    <n v="0.26290000000000002"/>
    <n v="0.26129999999999998"/>
    <n v="0.2641"/>
    <n v="0.26750000000000002"/>
    <n v="0.26860000000000001"/>
    <n v="0.27489999999999998"/>
    <n v="0.2777"/>
    <n v="0.27910000000000001"/>
    <n v="0.28039999999999998"/>
    <n v="0.28149999999999997"/>
    <n v="0.2823"/>
    <n v="0.28299999999999997"/>
    <n v="0.28349999999999997"/>
    <n v="0.2848"/>
    <n v="0.28799999999999998"/>
    <n v="0.28799999999999998"/>
    <n v="0.2863"/>
    <n v="0.28639999999999999"/>
    <n v="0.28649999999999998"/>
    <n v="0.28660000000000002"/>
    <n v="0.28720000000000001"/>
    <n v="0.28799999999999998"/>
    <n v="0.28989999999999999"/>
    <n v="0.29149999999999998"/>
    <n v="0.2923"/>
    <n v="0.29170000000000001"/>
    <n v="0.29099999999999998"/>
    <n v="0.28939999999999999"/>
    <n v="0.28810000000000002"/>
    <n v="0.2903"/>
    <n v="0.2883"/>
    <n v="0.2873"/>
    <n v="0.28610000000000002"/>
    <n v="0.28389999999999999"/>
    <n v="0.28349999999999997"/>
    <n v="0.28320000000000001"/>
    <n v="0.28389999999999999"/>
    <n v="0.2853"/>
    <n v="0.28549999999999998"/>
    <n v="0.28539999999999999"/>
    <n v="0.28810000000000002"/>
    <n v="0.28799999999999998"/>
    <n v="0.28770000000000001"/>
    <n v="0.2888"/>
    <n v="0.28860000000000002"/>
    <n v="0.29449999999999998"/>
    <n v="0.2984"/>
    <n v="0.29799999999999999"/>
    <n v="0.29759999999999998"/>
    <n v="0.30230000000000001"/>
    <n v="0.3019"/>
    <n v="0.29980000000000001"/>
    <n v="0.3004"/>
    <n v="0.29780000000000001"/>
    <n v="0.29730000000000001"/>
    <n v="0.28860000000000002"/>
    <n v="0.28899999999999998"/>
    <n v="0.28820000000000001"/>
    <n v="0.28760000000000002"/>
    <n v="0.28560000000000002"/>
    <n v="0.28220000000000001"/>
    <m/>
    <n v="0.28152064056939491"/>
    <n v="100.75"/>
    <n v="90.1565995525727"/>
    <n v="-7.4000000000000177E-3"/>
    <n v="0.1354898773459435"/>
    <n v="-8.3164880096052912E-2"/>
    <n v="-9.9585717530746604E-2"/>
    <x v="9"/>
    <x v="156"/>
  </r>
  <r>
    <x v="0"/>
    <n v="-15"/>
    <n v="-9.4"/>
    <s v="P225/60R16"/>
    <x v="1"/>
    <s v="ZU009522"/>
    <n v="1171"/>
    <n v="35"/>
    <s v="APXOB2UU3324"/>
    <d v="2025-02-18T00:00:00"/>
    <n v="0.28139999999999998"/>
    <n v="0.2863"/>
    <n v="100"/>
    <n v="100"/>
    <n v="100"/>
    <n v="100"/>
    <n v="74.599999999998985"/>
    <s v=""/>
    <n v="1098"/>
    <n v="100"/>
    <m/>
    <m/>
    <m/>
    <m/>
    <m/>
    <m/>
    <n v="0.2596"/>
    <n v="0.2782"/>
    <n v="0.2969"/>
    <n v="0.31900000000000001"/>
    <n v="0.32819999999999999"/>
    <n v="0.33040000000000003"/>
    <n v="0.3337"/>
    <n v="0.3347"/>
    <n v="0.33119999999999999"/>
    <n v="0.33019999999999999"/>
    <n v="0.32750000000000001"/>
    <n v="0.3241"/>
    <n v="0.3231"/>
    <n v="0.32269999999999999"/>
    <n v="0.32219999999999999"/>
    <n v="0.32550000000000001"/>
    <n v="0.32440000000000002"/>
    <n v="0.3276"/>
    <n v="0.32700000000000001"/>
    <n v="0.32590000000000002"/>
    <n v="0.32879999999999998"/>
    <n v="0.32700000000000001"/>
    <n v="0.32619999999999999"/>
    <n v="0.3266"/>
    <n v="0.32490000000000002"/>
    <n v="0.3241"/>
    <n v="0.32340000000000002"/>
    <n v="0.32229999999999998"/>
    <n v="0.3196"/>
    <n v="0.31879999999999997"/>
    <n v="0.31730000000000003"/>
    <n v="0.31640000000000001"/>
    <n v="0.3155"/>
    <n v="0.31630000000000003"/>
    <n v="0.31530000000000002"/>
    <n v="0.31809999999999999"/>
    <n v="0.31890000000000002"/>
    <n v="0.32269999999999999"/>
    <n v="0.32190000000000002"/>
    <n v="0.32119999999999999"/>
    <n v="0.32040000000000002"/>
    <n v="0.31990000000000002"/>
    <n v="0.31909999999999999"/>
    <n v="0.31900000000000001"/>
    <n v="0.31809999999999999"/>
    <n v="0.317"/>
    <n v="0.31630000000000003"/>
    <n v="0.31559999999999999"/>
    <n v="0.31419999999999998"/>
    <n v="0.31640000000000001"/>
    <n v="0.31519999999999998"/>
    <n v="0.3145"/>
    <n v="0.31369999999999998"/>
    <n v="0.31290000000000001"/>
    <n v="0.312"/>
    <n v="0.31119999999999998"/>
    <n v="0.31040000000000001"/>
    <n v="0.315"/>
    <n v="0.3145"/>
    <n v="0.31390000000000001"/>
    <n v="0.31359999999999999"/>
    <n v="0.31290000000000001"/>
    <n v="0.31059999999999999"/>
    <n v="0.30990000000000001"/>
    <n v="0.30930000000000002"/>
    <n v="0.30859999999999999"/>
    <n v="0.308"/>
    <n v="0.30719999999999997"/>
    <n v="0.30649999999999999"/>
    <n v="0.30449999999999999"/>
    <n v="0.30020000000000002"/>
    <n v="0.29949999999999999"/>
    <n v="0.29880000000000001"/>
    <n v="0.29809999999999998"/>
    <n v="0.2974"/>
    <n v="0.29680000000000001"/>
    <n v="0.29620000000000002"/>
    <n v="0.29530000000000001"/>
    <n v="0.29680000000000001"/>
    <n v="0.29659999999999997"/>
    <n v="0.29609999999999997"/>
    <n v="0.29730000000000001"/>
    <n v="0.2969"/>
    <n v="0.29649999999999999"/>
    <n v="0.2959"/>
    <n v="0.2954"/>
    <n v="0.2949"/>
    <n v="0.2944"/>
    <n v="0.29389999999999999"/>
    <n v="0.29330000000000001"/>
    <n v="0.2928"/>
    <n v="0.29239999999999999"/>
    <n v="0.29189999999999999"/>
    <n v="0.29149999999999998"/>
    <n v="0.29110000000000003"/>
    <n v="0.29070000000000001"/>
    <n v="0.29039999999999999"/>
    <n v="0.29010000000000002"/>
    <n v="0.2898"/>
    <n v="0.28999999999999998"/>
    <n v="0.29020000000000001"/>
    <n v="0.2898"/>
    <n v="0.28939999999999999"/>
    <n v="0.28899999999999998"/>
    <n v="0.28789999999999999"/>
    <n v="0.28699999999999998"/>
    <n v="0.2868"/>
    <n v="0.28649999999999998"/>
    <n v="0.28549999999999998"/>
    <n v="0.28499999999999998"/>
    <n v="0.28370000000000001"/>
    <n v="0.27889999999999998"/>
    <n v="0.27889999999999998"/>
    <n v="0.27900000000000003"/>
    <n v="0.2787"/>
    <n v="0.27839999999999998"/>
    <n v="0.27029999999999998"/>
    <n v="0.27"/>
    <n v="0.26889999999999997"/>
    <n v="0.26850000000000002"/>
    <n v="0.26819999999999999"/>
    <n v="0.26790000000000003"/>
    <n v="0.26769999999999999"/>
    <n v="0.2676"/>
    <n v="0.26889999999999997"/>
    <n v="0.26869999999999999"/>
    <n v="0.26889999999999997"/>
    <n v="0.26879999999999998"/>
    <n v="0.26860000000000001"/>
    <n v="0.27339999999999998"/>
    <n v="0.27300000000000002"/>
    <n v="0.27129999999999999"/>
    <n v="0.27650000000000002"/>
    <n v="0.27660000000000001"/>
    <n v="0.27689999999999998"/>
    <n v="0.27889999999999998"/>
    <n v="0.27900000000000003"/>
    <n v="0.27910000000000001"/>
    <n v="0.27879999999999999"/>
    <n v="0.28100000000000003"/>
    <n v="0.28139999999999998"/>
    <n v="0.2792"/>
    <n v="0.27539999999999998"/>
    <n v="0.27400000000000002"/>
    <n v="0.2742"/>
    <n v="0.27379999999999999"/>
    <n v="0.27339999999999998"/>
    <n v="0.27610000000000001"/>
    <n v="0.27600000000000002"/>
    <n v="0.27579999999999999"/>
    <n v="0.27560000000000001"/>
    <n v="0.2767"/>
    <n v="0.27489999999999998"/>
    <n v="0.2702"/>
    <n v="0.26769999999999999"/>
    <n v="0.26750000000000002"/>
    <n v="0.26750000000000002"/>
    <n v="0.27779999999999999"/>
    <n v="0.27750000000000002"/>
    <n v="0.2787"/>
    <n v="0.28199999999999997"/>
    <n v="0.28189999999999998"/>
    <n v="0.2823"/>
    <n v="0.28249999999999997"/>
    <n v="0.28239999999999998"/>
    <n v="0.28220000000000001"/>
    <n v="0.28079999999999999"/>
    <n v="0.27910000000000001"/>
    <n v="0.27910000000000001"/>
    <n v="0.27860000000000001"/>
    <n v="0.27700000000000002"/>
    <n v="0.2767"/>
    <n v="0.27679999999999999"/>
    <n v="0.27510000000000001"/>
    <n v="0.27379999999999999"/>
    <n v="0.27200000000000002"/>
    <n v="0.26540000000000002"/>
    <n v="0.26829999999999998"/>
    <n v="0.26779999999999998"/>
    <n v="0.27100000000000002"/>
    <n v="0.27060000000000001"/>
    <n v="0.27"/>
    <n v="0.26929999999999998"/>
    <n v="0.26469999999999999"/>
    <n v="0.26419999999999999"/>
    <n v="0.26369999999999999"/>
    <n v="0.26369999999999999"/>
    <n v="0.26400000000000001"/>
    <n v="0.26329999999999998"/>
    <n v="0.26300000000000001"/>
    <n v="0.2616"/>
    <n v="0.26200000000000001"/>
    <n v="0.26440000000000002"/>
    <n v="0.26619999999999999"/>
    <n v="0.26490000000000002"/>
    <n v="0.26569999999999999"/>
    <n v="0.26429999999999998"/>
    <n v="0.2671"/>
    <n v="0.26719999999999999"/>
    <n v="0.26750000000000002"/>
    <n v="0.26860000000000001"/>
    <n v="0.27160000000000001"/>
    <n v="0.27129999999999999"/>
    <n v="0.27100000000000002"/>
    <n v="0.2707"/>
    <n v="0.27039999999999997"/>
    <n v="0.26989999999999997"/>
    <n v="0.26939999999999997"/>
    <n v="0.26989999999999997"/>
    <n v="0.27"/>
    <n v="0.27150000000000002"/>
    <n v="0.27200000000000002"/>
    <n v="0.27239999999999998"/>
    <n v="0.2732"/>
    <n v="0.27329999999999999"/>
    <n v="0.2732"/>
    <n v="0.26960000000000001"/>
    <n v="0.26960000000000001"/>
    <n v="0.27"/>
    <n v="0.2737"/>
    <n v="0.2737"/>
    <n v="0.27379999999999999"/>
    <n v="0.27379999999999999"/>
    <n v="0.27339999999999998"/>
    <n v="0.27139999999999997"/>
    <n v="0.2702"/>
    <n v="0.26819999999999999"/>
    <n v="0.26860000000000001"/>
    <n v="0.2676"/>
    <n v="0.26200000000000001"/>
    <n v="0.26190000000000002"/>
    <n v="0.2621"/>
    <n v="0.26119999999999999"/>
    <n v="0.2601"/>
    <n v="0.25919999999999999"/>
    <n v="0.25850000000000001"/>
    <n v="0.2581"/>
    <n v="0.26050000000000001"/>
    <n v="0.25990000000000002"/>
    <n v="0.25950000000000001"/>
    <n v="0.2591"/>
    <n v="0.25879999999999997"/>
    <n v="0.26429999999999998"/>
    <n v="0.2651"/>
    <n v="0.2646"/>
    <n v="0.26490000000000002"/>
    <n v="0.2656"/>
    <n v="0.26690000000000003"/>
    <n v="0.26750000000000002"/>
    <n v="0.26800000000000002"/>
    <n v="0.2661"/>
    <n v="0.2641"/>
    <n v="0.2646"/>
    <n v="0.26619999999999999"/>
    <n v="0.2681"/>
    <n v="0.27010000000000001"/>
    <n v="0.2767"/>
    <n v="0.27810000000000001"/>
    <n v="0.28100000000000003"/>
    <n v="0.28389999999999999"/>
    <n v="0.2838"/>
    <n v="0.28270000000000001"/>
    <n v="0.2823"/>
    <n v="0.28210000000000002"/>
    <n v="0.28189999999999998"/>
    <n v="0.28139999999999998"/>
    <n v="0.28110000000000002"/>
    <n v="0.28039999999999998"/>
    <n v="0.2792"/>
    <n v="0.27739999999999998"/>
    <n v="0.27589999999999998"/>
    <n v="0.27400000000000002"/>
    <n v="0.27400000000000002"/>
    <n v="0.2737"/>
    <n v="0.27179999999999999"/>
    <n v="0.26750000000000002"/>
    <n v="0.26529999999999998"/>
    <n v="0.26440000000000002"/>
    <n v="0.2636"/>
    <n v="0.26269999999999999"/>
    <n v="0.26200000000000001"/>
    <n v="0.2616"/>
    <n v="0.25700000000000001"/>
    <n v="0.25779999999999997"/>
    <n v="0.25740000000000002"/>
    <n v="0.25719999999999998"/>
    <n v="0.25969999999999999"/>
    <n v="0.25979999999999998"/>
    <n v="0.2651"/>
    <n v="0.26569999999999999"/>
    <n v="0.26669999999999999"/>
    <n v="0.27100000000000002"/>
    <n v="0.2702"/>
    <n v="0.26879999999999998"/>
    <n v="0.26879999999999998"/>
    <n v="0.26850000000000002"/>
    <n v="0.26850000000000002"/>
    <n v="0.26900000000000002"/>
    <n v="0.26840000000000003"/>
    <n v="0.26379999999999998"/>
    <m/>
    <n v="0.28221103202846992"/>
    <n v="100"/>
    <n v="89.485458612975393"/>
    <n v="-4.9000000000000155E-3"/>
    <n v="-6.4082163440224549E-2"/>
    <n v="-0.19619595668963438"/>
    <n v="1.3445359062834866E-2"/>
    <x v="9"/>
    <x v="157"/>
  </r>
  <r>
    <x v="0"/>
    <n v="-15"/>
    <n v="-9.4"/>
    <s v="P195/75R14"/>
    <x v="0"/>
    <s v="ZB007833"/>
    <n v="1031"/>
    <n v="35"/>
    <s v="APKAB3UU0720"/>
    <d v="2025-02-18T00:00:00"/>
    <n v="0.28029999999999999"/>
    <n v="0.28010000000000002"/>
    <n v="101"/>
    <s v=""/>
    <n v="99"/>
    <s v=""/>
    <n v="74.599999999998985"/>
    <s v=""/>
    <n v="309"/>
    <n v="100"/>
    <m/>
    <m/>
    <m/>
    <m/>
    <m/>
    <m/>
    <n v="0.26529999999999998"/>
    <n v="0.2979"/>
    <n v="0.29930000000000001"/>
    <n v="0.31069999999999998"/>
    <n v="0.3155"/>
    <n v="0.31929999999999997"/>
    <n v="0.3196"/>
    <n v="0.32079999999999997"/>
    <n v="0.31940000000000002"/>
    <n v="0.317"/>
    <n v="0.30990000000000001"/>
    <n v="0.30559999999999998"/>
    <n v="0.30420000000000003"/>
    <n v="0.29849999999999999"/>
    <n v="0.29549999999999998"/>
    <n v="0.29699999999999999"/>
    <n v="0.3"/>
    <n v="0.30480000000000002"/>
    <n v="0.31"/>
    <n v="0.30499999999999999"/>
    <n v="0.30580000000000002"/>
    <n v="0.31109999999999999"/>
    <n v="0.31209999999999999"/>
    <n v="0.31090000000000001"/>
    <n v="0.30990000000000001"/>
    <n v="0.30869999999999997"/>
    <n v="0.30759999999999998"/>
    <n v="0.30819999999999997"/>
    <n v="0.30680000000000002"/>
    <n v="0.30570000000000003"/>
    <n v="0.30649999999999999"/>
    <n v="0.3034"/>
    <n v="0.3024"/>
    <n v="0.30830000000000002"/>
    <n v="0.30740000000000001"/>
    <n v="0.30649999999999999"/>
    <n v="0.3125"/>
    <n v="0.31169999999999998"/>
    <n v="0.31090000000000001"/>
    <n v="0.31019999999999998"/>
    <n v="0.30940000000000001"/>
    <n v="0.30869999999999997"/>
    <n v="0.308"/>
    <n v="0.30730000000000002"/>
    <n v="0.30659999999999998"/>
    <n v="0.30590000000000001"/>
    <n v="0.30520000000000003"/>
    <n v="0.30449999999999999"/>
    <n v="0.30380000000000001"/>
    <n v="0.30309999999999998"/>
    <n v="0.3024"/>
    <n v="0.30170000000000002"/>
    <n v="0.30099999999999999"/>
    <n v="0.30030000000000001"/>
    <n v="0.29970000000000002"/>
    <n v="0.29909999999999998"/>
    <n v="0.29849999999999999"/>
    <n v="0.29780000000000001"/>
    <n v="0.29720000000000002"/>
    <n v="0.29659999999999997"/>
    <n v="0.29599999999999999"/>
    <n v="0.2954"/>
    <n v="0.29480000000000001"/>
    <n v="0.29420000000000002"/>
    <n v="0.29360000000000003"/>
    <n v="0.29299999999999998"/>
    <n v="0.29249999999999998"/>
    <n v="0.29189999999999999"/>
    <n v="0.2913"/>
    <n v="0.29070000000000001"/>
    <n v="0.29010000000000002"/>
    <n v="0.28949999999999998"/>
    <n v="0.28899999999999998"/>
    <n v="0.28839999999999999"/>
    <n v="0.2878"/>
    <n v="0.28720000000000001"/>
    <n v="0.28660000000000002"/>
    <n v="0.28610000000000002"/>
    <n v="0.28549999999999998"/>
    <n v="0.28499999999999998"/>
    <n v="0.28449999999999998"/>
    <n v="0.28389999999999999"/>
    <n v="0.28339999999999999"/>
    <n v="0.28289999999999998"/>
    <n v="0.28239999999999998"/>
    <n v="0.28189999999999998"/>
    <n v="0.28149999999999997"/>
    <n v="0.28100000000000003"/>
    <n v="0.28060000000000002"/>
    <n v="0.28010000000000002"/>
    <n v="0.27960000000000002"/>
    <n v="0.2792"/>
    <n v="0.2787"/>
    <n v="0.27829999999999999"/>
    <n v="0.27779999999999999"/>
    <n v="0.27739999999999998"/>
    <n v="0.27689999999999998"/>
    <n v="0.27650000000000002"/>
    <n v="0.27600000000000002"/>
    <n v="0.27550000000000002"/>
    <n v="0.2752"/>
    <n v="0.27479999999999999"/>
    <n v="0.27300000000000002"/>
    <n v="0.27239999999999998"/>
    <n v="0.27189999999999998"/>
    <n v="0.27139999999999997"/>
    <n v="0.2717"/>
    <n v="0.27150000000000002"/>
    <n v="0.27129999999999999"/>
    <n v="0.2712"/>
    <n v="0.27100000000000002"/>
    <n v="0.27089999999999997"/>
    <n v="0.27060000000000001"/>
    <n v="0.26740000000000003"/>
    <n v="0.27050000000000002"/>
    <n v="0.27039999999999997"/>
    <n v="0.27039999999999997"/>
    <n v="0.2702"/>
    <n v="0.26800000000000002"/>
    <n v="0.26800000000000002"/>
    <n v="0.2702"/>
    <n v="0.27010000000000001"/>
    <n v="0.26989999999999997"/>
    <n v="0.26989999999999997"/>
    <n v="0.2722"/>
    <n v="0.2722"/>
    <n v="0.2722"/>
    <n v="0.27439999999999998"/>
    <n v="0.27339999999999998"/>
    <n v="0.27450000000000002"/>
    <n v="0.27500000000000002"/>
    <n v="0.27400000000000002"/>
    <n v="0.26629999999999998"/>
    <n v="0.26400000000000001"/>
    <n v="0.26379999999999998"/>
    <n v="0.26119999999999999"/>
    <n v="0.2626"/>
    <n v="0.26250000000000001"/>
    <n v="0.2611"/>
    <n v="0.2611"/>
    <n v="0.2611"/>
    <n v="0.26119999999999999"/>
    <n v="0.2601"/>
    <n v="0.26290000000000002"/>
    <n v="0.26600000000000001"/>
    <n v="0.26600000000000001"/>
    <n v="0.26350000000000001"/>
    <n v="0.26379999999999998"/>
    <n v="0.26419999999999999"/>
    <n v="0.27229999999999999"/>
    <n v="0.27129999999999999"/>
    <n v="0.26900000000000002"/>
    <n v="0.26569999999999999"/>
    <n v="0.26400000000000001"/>
    <n v="0.26369999999999999"/>
    <n v="0.26069999999999999"/>
    <n v="0.26019999999999999"/>
    <n v="0.25950000000000001"/>
    <n v="0.25869999999999999"/>
    <n v="0.26440000000000002"/>
    <n v="0.26550000000000001"/>
    <n v="0.26529999999999998"/>
    <n v="0.26469999999999999"/>
    <n v="0.26519999999999999"/>
    <n v="0.26569999999999999"/>
    <n v="0.26910000000000001"/>
    <n v="0.27250000000000002"/>
    <n v="0.2727"/>
    <n v="0.27100000000000002"/>
    <n v="0.26950000000000002"/>
    <n v="0.27150000000000002"/>
    <n v="0.26950000000000002"/>
    <n v="0.2697"/>
    <n v="0.26650000000000001"/>
    <n v="0.26250000000000001"/>
    <n v="0.26190000000000002"/>
    <n v="0.25979999999999998"/>
    <n v="0.26200000000000001"/>
    <n v="0.26150000000000001"/>
    <n v="0.2611"/>
    <n v="0.26069999999999999"/>
    <n v="0.26479999999999998"/>
    <n v="0.26450000000000001"/>
    <n v="0.26469999999999999"/>
    <n v="0.2641"/>
    <n v="0.26279999999999998"/>
    <n v="0.2636"/>
    <n v="0.26479999999999998"/>
    <n v="0.2636"/>
    <n v="0.26619999999999999"/>
    <n v="0.2712"/>
    <n v="0.27129999999999999"/>
    <n v="0.27379999999999999"/>
    <n v="0.27639999999999998"/>
    <n v="0.27660000000000001"/>
    <n v="0.27500000000000002"/>
    <n v="0.27510000000000001"/>
    <n v="0.27310000000000001"/>
    <n v="0.27360000000000001"/>
    <n v="0.2717"/>
    <n v="0.27150000000000002"/>
    <n v="0.2722"/>
    <n v="0.27089999999999997"/>
    <n v="0.26879999999999998"/>
    <n v="0.26860000000000001"/>
    <n v="0.27010000000000001"/>
    <n v="0.27010000000000001"/>
    <n v="0.27060000000000001"/>
    <n v="0.26979999999999998"/>
    <n v="0.26960000000000001"/>
    <n v="0.26929999999999998"/>
    <n v="0.26910000000000001"/>
    <n v="0.26889999999999997"/>
    <n v="0.26869999999999999"/>
    <n v="0.26869999999999999"/>
    <n v="0.26879999999999998"/>
    <n v="0.27450000000000002"/>
    <n v="0.27450000000000002"/>
    <n v="0.2762"/>
    <n v="0.27629999999999999"/>
    <n v="0.27860000000000001"/>
    <n v="0.28089999999999998"/>
    <n v="0.28100000000000003"/>
    <n v="0.28239999999999998"/>
    <n v="0.28220000000000001"/>
    <n v="0.28170000000000001"/>
    <n v="0.28139999999999998"/>
    <n v="0.28110000000000002"/>
    <n v="0.27989999999999998"/>
    <n v="0.27939999999999998"/>
    <n v="0.27939999999999998"/>
    <n v="0.27979999999999999"/>
    <n v="0.28389999999999999"/>
    <n v="0.28460000000000002"/>
    <n v="0.28160000000000002"/>
    <n v="0.28070000000000001"/>
    <n v="0.27960000000000002"/>
    <n v="0.27860000000000001"/>
    <n v="0.27660000000000001"/>
    <n v="0.27639999999999998"/>
    <n v="0.27789999999999998"/>
    <n v="0.27629999999999999"/>
    <n v="0.2747"/>
    <n v="0.2717"/>
    <n v="0.26950000000000002"/>
    <n v="0.2651"/>
    <n v="0.26469999999999999"/>
    <n v="0.2656"/>
    <n v="0.2661"/>
    <n v="0.2702"/>
    <n v="0.2732"/>
    <n v="0.27560000000000001"/>
    <n v="0.27560000000000001"/>
    <n v="0.27589999999999998"/>
    <n v="0.28179999999999999"/>
    <n v="0.28089999999999998"/>
    <n v="0.28000000000000003"/>
    <n v="0.27889999999999998"/>
    <n v="0.27860000000000001"/>
    <n v="0.27850000000000003"/>
    <n v="0.2782"/>
    <n v="0.2747"/>
    <n v="0.27529999999999999"/>
    <n v="0.27910000000000001"/>
    <n v="0.28220000000000001"/>
    <n v="0.28210000000000002"/>
    <n v="0.27939999999999998"/>
    <n v="0.27960000000000002"/>
    <n v="0.2828"/>
    <n v="0.28289999999999998"/>
    <n v="0.28660000000000002"/>
    <n v="0.28649999999999998"/>
    <n v="0.28649999999999998"/>
    <n v="0.28660000000000002"/>
    <n v="0.2863"/>
    <n v="0.2858"/>
    <n v="0.28289999999999998"/>
    <n v="0.28239999999999998"/>
    <n v="0.28120000000000001"/>
    <n v="0.28539999999999999"/>
    <n v="0.28889999999999999"/>
    <n v="0.29099999999999998"/>
    <n v="0.29020000000000001"/>
    <n v="0.28989999999999999"/>
    <n v="0.28939999999999999"/>
    <n v="0.28970000000000001"/>
    <n v="0.28910000000000002"/>
    <n v="0.28639999999999999"/>
    <n v="0.2858"/>
    <n v="0.28520000000000001"/>
    <n v="0.28449999999999998"/>
    <n v="0.28249999999999997"/>
    <n v="0.28149999999999997"/>
    <n v="0.28039999999999998"/>
    <n v="0.27950000000000003"/>
    <n v="0.27829999999999999"/>
    <n v="0.27650000000000002"/>
    <n v="0.27610000000000001"/>
    <n v="0.2747"/>
    <n v="0.28139999999999998"/>
    <m/>
    <n v="0.27952277580071178"/>
    <n v="100"/>
    <n v="89.485458612975393"/>
    <n v="1.9999999999997797E-4"/>
    <n v="9.0386434165804608E-2"/>
    <n v="-7.6488658611775132E-2"/>
    <n v="-0.10626193901502438"/>
    <x v="9"/>
    <x v="158"/>
  </r>
  <r>
    <x v="0"/>
    <n v="-15"/>
    <n v="-9.4"/>
    <s v="225/45R17"/>
    <x v="6"/>
    <s v="01911233"/>
    <n v="1093"/>
    <n v="42"/>
    <s v="1N48A0A5X3424"/>
    <d v="2025-02-18T00:00:00"/>
    <n v="0.30070000000000002"/>
    <n v="0.30890000000000001"/>
    <n v="108"/>
    <s v=""/>
    <n v="110"/>
    <s v=""/>
    <n v="74.599999999998985"/>
    <s v=""/>
    <n v="262"/>
    <n v="109"/>
    <m/>
    <m/>
    <m/>
    <m/>
    <m/>
    <m/>
    <n v="0.1971"/>
    <n v="0.22289999999999999"/>
    <n v="0.2306"/>
    <n v="0.23669999999999999"/>
    <n v="0.245"/>
    <n v="0.26040000000000002"/>
    <n v="0.27189999999999998"/>
    <n v="0.28299999999999997"/>
    <n v="0.28549999999999998"/>
    <n v="0.28249999999999997"/>
    <n v="0.28050000000000003"/>
    <n v="0.27710000000000001"/>
    <n v="0.27600000000000002"/>
    <n v="0.27779999999999999"/>
    <n v="0.2828"/>
    <n v="0.28199999999999997"/>
    <n v="0.28760000000000002"/>
    <n v="0.29399999999999998"/>
    <n v="0.29599999999999999"/>
    <n v="0.2964"/>
    <n v="0.2979"/>
    <n v="0.29930000000000001"/>
    <n v="0.30869999999999997"/>
    <n v="0.30890000000000001"/>
    <n v="0.31130000000000002"/>
    <n v="0.3145"/>
    <n v="0.314"/>
    <n v="0.3211"/>
    <n v="0.32079999999999997"/>
    <n v="0.31769999999999998"/>
    <n v="0.31730000000000003"/>
    <n v="0.31690000000000002"/>
    <n v="0.31680000000000003"/>
    <n v="0.3155"/>
    <n v="0.31490000000000001"/>
    <n v="0.3115"/>
    <n v="0.3095"/>
    <n v="0.31030000000000002"/>
    <n v="0.31030000000000002"/>
    <n v="0.31040000000000001"/>
    <n v="0.3095"/>
    <n v="0.31"/>
    <n v="0.30880000000000002"/>
    <n v="0.30830000000000002"/>
    <n v="0.31040000000000001"/>
    <n v="0.3095"/>
    <n v="0.31090000000000001"/>
    <n v="0.31059999999999999"/>
    <n v="0.30680000000000002"/>
    <n v="0.30599999999999999"/>
    <n v="0.30940000000000001"/>
    <n v="0.3085"/>
    <n v="0.30769999999999997"/>
    <n v="0.307"/>
    <n v="0.30640000000000001"/>
    <n v="0.30590000000000001"/>
    <n v="0.30549999999999999"/>
    <n v="0.30380000000000001"/>
    <n v="0.30280000000000001"/>
    <n v="0.30170000000000002"/>
    <n v="0.30409999999999998"/>
    <n v="0.30570000000000003"/>
    <n v="0.30530000000000002"/>
    <n v="0.3049"/>
    <n v="0.30459999999999998"/>
    <n v="0.31009999999999999"/>
    <n v="0.30990000000000001"/>
    <n v="0.30890000000000001"/>
    <n v="0.30859999999999999"/>
    <n v="0.30830000000000002"/>
    <n v="0.30959999999999999"/>
    <n v="0.30980000000000002"/>
    <n v="0.3095"/>
    <n v="0.30769999999999997"/>
    <n v="0.30759999999999998"/>
    <n v="0.30719999999999997"/>
    <n v="0.30649999999999999"/>
    <n v="0.30590000000000001"/>
    <n v="0.30430000000000001"/>
    <n v="0.30499999999999999"/>
    <n v="0.30580000000000002"/>
    <n v="0.30520000000000003"/>
    <n v="0.30859999999999999"/>
    <n v="0.308"/>
    <n v="0.3075"/>
    <n v="0.30709999999999998"/>
    <n v="0.30669999999999997"/>
    <n v="0.30640000000000001"/>
    <n v="0.30609999999999998"/>
    <n v="0.30509999999999998"/>
    <n v="0.30470000000000003"/>
    <n v="0.3044"/>
    <n v="0.30609999999999998"/>
    <n v="0.30570000000000003"/>
    <n v="0.30470000000000003"/>
    <n v="0.30409999999999998"/>
    <n v="0.30359999999999998"/>
    <n v="0.30320000000000003"/>
    <n v="0.30299999999999999"/>
    <n v="0.30249999999999999"/>
    <n v="0.30209999999999998"/>
    <n v="0.30099999999999999"/>
    <n v="0.30049999999999999"/>
    <n v="0.29980000000000001"/>
    <n v="0.29930000000000001"/>
    <n v="0.29870000000000002"/>
    <n v="0.29780000000000001"/>
    <n v="0.29609999999999997"/>
    <n v="0.2974"/>
    <n v="0.29699999999999999"/>
    <n v="0.29770000000000002"/>
    <n v="0.29599999999999999"/>
    <n v="0.29680000000000001"/>
    <n v="0.29470000000000002"/>
    <n v="0.2944"/>
    <n v="0.29409999999999997"/>
    <n v="0.29389999999999999"/>
    <n v="0.29370000000000002"/>
    <n v="0.29360000000000003"/>
    <n v="0.29199999999999998"/>
    <n v="0.29220000000000002"/>
    <n v="0.2918"/>
    <n v="0.28939999999999999"/>
    <n v="0.28949999999999998"/>
    <n v="0.29160000000000003"/>
    <n v="0.29139999999999999"/>
    <n v="0.28970000000000001"/>
    <n v="0.28820000000000001"/>
    <n v="0.28810000000000002"/>
    <n v="0.28839999999999999"/>
    <n v="0.28970000000000001"/>
    <n v="0.29099999999999998"/>
    <n v="0.29010000000000002"/>
    <n v="0.29089999999999999"/>
    <n v="0.29110000000000003"/>
    <n v="0.29099999999999998"/>
    <n v="0.28960000000000002"/>
    <n v="0.28970000000000001"/>
    <n v="0.28960000000000002"/>
    <n v="0.2928"/>
    <n v="0.29220000000000002"/>
    <n v="0.29160000000000003"/>
    <n v="0.29149999999999998"/>
    <n v="0.29139999999999999"/>
    <n v="0.29160000000000003"/>
    <n v="0.29299999999999998"/>
    <n v="0.2989"/>
    <n v="0.30070000000000002"/>
    <n v="0.30009999999999998"/>
    <n v="0.29930000000000001"/>
    <n v="0.29849999999999999"/>
    <n v="0.2989"/>
    <n v="0.29659999999999997"/>
    <n v="0.29099999999999998"/>
    <n v="0.29070000000000001"/>
    <n v="0.29070000000000001"/>
    <n v="0.29070000000000001"/>
    <n v="0.29070000000000001"/>
    <n v="0.29199999999999998"/>
    <n v="0.29060000000000002"/>
    <n v="0.29049999999999998"/>
    <n v="0.29089999999999999"/>
    <n v="0.29010000000000002"/>
    <n v="0.29370000000000002"/>
    <n v="0.29730000000000001"/>
    <n v="0.29859999999999998"/>
    <n v="0.29859999999999998"/>
    <n v="0.29949999999999999"/>
    <n v="0.29980000000000001"/>
    <n v="0.29980000000000001"/>
    <n v="0.29830000000000001"/>
    <n v="0.30130000000000001"/>
    <n v="0.2999"/>
    <n v="0.2969"/>
    <n v="0.29480000000000001"/>
    <n v="0.29520000000000002"/>
    <n v="0.29399999999999998"/>
    <n v="0.2979"/>
    <n v="0.29380000000000001"/>
    <n v="0.29420000000000002"/>
    <n v="0.29160000000000003"/>
    <n v="0.29149999999999998"/>
    <n v="0.2913"/>
    <n v="0.2868"/>
    <n v="0.2868"/>
    <n v="0.28670000000000001"/>
    <n v="0.29299999999999998"/>
    <n v="0.2954"/>
    <n v="0.30149999999999999"/>
    <n v="0.3049"/>
    <n v="0.30609999999999998"/>
    <n v="0.30620000000000003"/>
    <n v="0.30719999999999997"/>
    <n v="0.30690000000000001"/>
    <n v="0.30630000000000002"/>
    <n v="0.30570000000000003"/>
    <n v="0.30509999999999998"/>
    <n v="0.3095"/>
    <n v="0.31469999999999998"/>
    <n v="0.31359999999999999"/>
    <n v="0.31359999999999999"/>
    <n v="0.31340000000000001"/>
    <n v="0.30819999999999997"/>
    <n v="0.30809999999999998"/>
    <n v="0.308"/>
    <n v="0.30790000000000001"/>
    <n v="0.30769999999999997"/>
    <n v="0.30740000000000001"/>
    <n v="0.30880000000000002"/>
    <n v="0.30830000000000002"/>
    <n v="0.3075"/>
    <n v="0.3095"/>
    <n v="0.31290000000000001"/>
    <n v="0.31330000000000002"/>
    <n v="0.31330000000000002"/>
    <n v="0.31330000000000002"/>
    <n v="0.31230000000000002"/>
    <n v="0.31430000000000002"/>
    <n v="0.31430000000000002"/>
    <n v="0.31569999999999998"/>
    <n v="0.31590000000000001"/>
    <n v="0.31740000000000002"/>
    <n v="0.31809999999999999"/>
    <n v="0.318"/>
    <n v="0.31790000000000002"/>
    <n v="0.31759999999999999"/>
    <n v="0.31740000000000002"/>
    <n v="0.31709999999999999"/>
    <n v="0.31690000000000002"/>
    <n v="0.31619999999999998"/>
    <n v="0.31590000000000001"/>
    <n v="0.31559999999999999"/>
    <n v="0.315"/>
    <n v="0.31780000000000003"/>
    <n v="0.31690000000000002"/>
    <n v="0.31780000000000003"/>
    <n v="0.3175"/>
    <n v="0.31680000000000003"/>
    <n v="0.31590000000000001"/>
    <n v="0.31359999999999999"/>
    <n v="0.31269999999999998"/>
    <n v="0.31180000000000002"/>
    <n v="0.31090000000000001"/>
    <n v="0.31009999999999999"/>
    <n v="0.30940000000000001"/>
    <n v="0.30869999999999997"/>
    <n v="0.30669999999999997"/>
    <n v="0.30630000000000002"/>
    <n v="0.30840000000000001"/>
    <n v="0.30790000000000001"/>
    <n v="0.3075"/>
    <n v="0.30809999999999998"/>
    <n v="0.3085"/>
    <n v="0.30790000000000001"/>
    <n v="0.30740000000000001"/>
    <n v="0.30980000000000002"/>
    <n v="0.31019999999999998"/>
    <n v="0.31109999999999999"/>
    <n v="0.31530000000000002"/>
    <n v="0.31630000000000003"/>
    <n v="0.31969999999999998"/>
    <n v="0.31929999999999997"/>
    <n v="0.3196"/>
    <n v="0.31919999999999998"/>
    <n v="0.31869999999999998"/>
    <n v="0.31819999999999998"/>
    <n v="0.31869999999999998"/>
    <n v="0.32119999999999999"/>
    <n v="0.32119999999999999"/>
    <n v="0.32129999999999997"/>
    <n v="0.32169999999999999"/>
    <n v="0.32329999999999998"/>
    <n v="0.32379999999999998"/>
    <n v="0.32300000000000001"/>
    <n v="0.32290000000000002"/>
    <n v="0.3231"/>
    <n v="0.3216"/>
    <n v="0.32200000000000001"/>
    <n v="0.3226"/>
    <n v="0.31790000000000002"/>
    <n v="0.31780000000000003"/>
    <n v="0.31830000000000003"/>
    <n v="0.31740000000000002"/>
    <n v="0.31780000000000003"/>
    <n v="0.3175"/>
    <n v="0.31709999999999999"/>
    <n v="0.31509999999999999"/>
    <n v="0.31530000000000002"/>
    <n v="0.31569999999999998"/>
    <n v="0.3221"/>
    <n v="0.32240000000000002"/>
    <n v="0.32650000000000001"/>
    <n v="0.3281"/>
    <n v="0.32750000000000001"/>
    <n v="0.3276"/>
    <n v="0.32850000000000001"/>
    <n v="0.33110000000000001"/>
    <n v="0.33100000000000002"/>
    <n v="0.33079999999999998"/>
    <n v="0.33029999999999998"/>
    <m/>
    <n v="0.30651067615658395"/>
    <n v="109"/>
    <n v="97.539149888143172"/>
    <n v="-8.1999999999999851E-3"/>
    <n v="0.18005955371656568"/>
    <n v="5.4608595009140164E-2"/>
    <n v="-0.23735919263593969"/>
    <x v="9"/>
    <x v="159"/>
  </r>
  <r>
    <x v="0"/>
    <n v="-6.7"/>
    <n v="-7.2"/>
    <s v="P195/75R14"/>
    <x v="0"/>
    <s v="ZB007833"/>
    <n v="1031"/>
    <n v="35"/>
    <s v="APKAB3UU0720"/>
    <d v="2025-02-20T00:00:00"/>
    <n v="0.3049"/>
    <n v="0.3054"/>
    <n v="95"/>
    <s v=""/>
    <n v="95"/>
    <s v=""/>
    <n v="74.5"/>
    <s v=""/>
    <n v="321"/>
    <n v="95"/>
    <m/>
    <m/>
    <m/>
    <m/>
    <m/>
    <m/>
    <n v="0.2452"/>
    <n v="0.27079999999999999"/>
    <n v="0.28160000000000002"/>
    <n v="0.28720000000000001"/>
    <n v="0.29020000000000001"/>
    <n v="0.3019"/>
    <n v="0.29930000000000001"/>
    <n v="0.30609999999999998"/>
    <n v="0.30309999999999998"/>
    <n v="0.30349999999999999"/>
    <n v="0.30420000000000003"/>
    <n v="0.3009"/>
    <n v="0.29820000000000002"/>
    <n v="0.2959"/>
    <n v="0.29920000000000002"/>
    <n v="0.29780000000000001"/>
    <n v="0.29060000000000002"/>
    <n v="0.2928"/>
    <n v="0.29149999999999998"/>
    <n v="0.29320000000000002"/>
    <n v="0.29599999999999999"/>
    <n v="0.29580000000000001"/>
    <n v="0.29370000000000002"/>
    <n v="0.2974"/>
    <n v="0.29620000000000002"/>
    <n v="0.30080000000000001"/>
    <n v="0.30180000000000001"/>
    <n v="0.29980000000000001"/>
    <n v="0.29880000000000001"/>
    <n v="0.30109999999999998"/>
    <n v="0.29799999999999999"/>
    <n v="0.2974"/>
    <n v="0.29670000000000002"/>
    <n v="0.2964"/>
    <n v="0.29609999999999997"/>
    <n v="0.29580000000000001"/>
    <n v="0.29239999999999999"/>
    <n v="0.29210000000000003"/>
    <n v="0.29570000000000002"/>
    <n v="0.29549999999999998"/>
    <n v="0.29530000000000001"/>
    <n v="0.29880000000000001"/>
    <n v="0.2984"/>
    <n v="0.29849999999999999"/>
    <n v="0.29809999999999998"/>
    <n v="0.29809999999999998"/>
    <n v="0.29780000000000001"/>
    <n v="0.29630000000000001"/>
    <n v="0.29580000000000001"/>
    <n v="0.29530000000000001"/>
    <n v="0.30049999999999999"/>
    <n v="0.3009"/>
    <n v="0.3009"/>
    <n v="0.3009"/>
    <n v="0.30009999999999998"/>
    <n v="0.29959999999999998"/>
    <n v="0.29959999999999998"/>
    <n v="0.29949999999999999"/>
    <n v="0.29730000000000001"/>
    <n v="0.29749999999999999"/>
    <n v="0.29780000000000001"/>
    <n v="0.29799999999999999"/>
    <n v="0.29830000000000001"/>
    <n v="0.29849999999999999"/>
    <n v="0.3009"/>
    <n v="0.3009"/>
    <n v="0.30099999999999999"/>
    <n v="0.30109999999999998"/>
    <n v="0.30109999999999998"/>
    <n v="0.30120000000000002"/>
    <n v="0.29770000000000002"/>
    <n v="0.29659999999999997"/>
    <n v="0.29630000000000001"/>
    <n v="0.29430000000000001"/>
    <n v="0.29409999999999997"/>
    <n v="0.29389999999999999"/>
    <n v="0.29370000000000002"/>
    <n v="0.29349999999999998"/>
    <n v="0.29110000000000003"/>
    <n v="0.28389999999999999"/>
    <n v="0.28370000000000001"/>
    <n v="0.28360000000000002"/>
    <n v="0.28360000000000002"/>
    <n v="0.28510000000000002"/>
    <n v="0.2848"/>
    <n v="0.28460000000000002"/>
    <n v="0.28449999999999998"/>
    <n v="0.28449999999999998"/>
    <n v="0.28449999999999998"/>
    <n v="0.28439999999999999"/>
    <n v="0.28410000000000002"/>
    <n v="0.28399999999999997"/>
    <n v="0.2838"/>
    <n v="0.28360000000000002"/>
    <n v="0.28349999999999997"/>
    <n v="0.2833"/>
    <n v="0.28299999999999997"/>
    <n v="0.28299999999999997"/>
    <n v="0.28289999999999998"/>
    <n v="0.28299999999999997"/>
    <n v="0.28339999999999999"/>
    <n v="0.28599999999999998"/>
    <n v="0.28660000000000002"/>
    <n v="0.28749999999999998"/>
    <n v="0.28699999999999998"/>
    <n v="0.28589999999999999"/>
    <n v="0.28599999999999998"/>
    <n v="0.28399999999999997"/>
    <n v="0.2843"/>
    <n v="0.28460000000000002"/>
    <n v="0.28510000000000002"/>
    <n v="0.2858"/>
    <n v="0.28670000000000001"/>
    <n v="0.28749999999999998"/>
    <n v="0.2944"/>
    <n v="0.29699999999999999"/>
    <n v="0.29780000000000001"/>
    <n v="0.29509999999999997"/>
    <n v="0.29530000000000001"/>
    <n v="0.29759999999999998"/>
    <n v="0.2989"/>
    <n v="0.2989"/>
    <n v="0.29870000000000002"/>
    <n v="0.2984"/>
    <n v="0.2984"/>
    <n v="0.2994"/>
    <n v="0.29970000000000002"/>
    <n v="0.30480000000000002"/>
    <n v="0.30570000000000003"/>
    <n v="0.3044"/>
    <n v="0.30420000000000003"/>
    <n v="0.30409999999999998"/>
    <n v="0.30430000000000001"/>
    <n v="0.3039"/>
    <n v="0.30009999999999998"/>
    <n v="0.30059999999999998"/>
    <n v="0.30070000000000002"/>
    <n v="0.30480000000000002"/>
    <n v="0.30590000000000001"/>
    <n v="0.30590000000000001"/>
    <n v="0.30590000000000001"/>
    <n v="0.30590000000000001"/>
    <n v="0.30549999999999999"/>
    <n v="0.311"/>
    <n v="0.31109999999999999"/>
    <n v="0.31080000000000002"/>
    <n v="0.31059999999999999"/>
    <n v="0.30959999999999999"/>
    <n v="0.31"/>
    <n v="0.31030000000000002"/>
    <n v="0.31040000000000001"/>
    <n v="0.31080000000000002"/>
    <n v="0.30940000000000001"/>
    <n v="0.30869999999999997"/>
    <n v="0.30809999999999998"/>
    <n v="0.30559999999999998"/>
    <n v="0.30659999999999998"/>
    <n v="0.30620000000000003"/>
    <n v="0.30520000000000003"/>
    <n v="0.3039"/>
    <n v="0.30349999999999999"/>
    <n v="0.30170000000000002"/>
    <n v="0.30130000000000001"/>
    <n v="0.30070000000000002"/>
    <n v="0.29880000000000001"/>
    <n v="0.29980000000000001"/>
    <n v="0.29930000000000001"/>
    <n v="0.3019"/>
    <n v="0.30199999999999999"/>
    <n v="0.3024"/>
    <n v="0.30280000000000001"/>
    <n v="0.30769999999999997"/>
    <n v="0.30969999999999998"/>
    <n v="0.31059999999999999"/>
    <n v="0.31219999999999998"/>
    <n v="0.3135"/>
    <n v="0.31430000000000002"/>
    <n v="0.315"/>
    <n v="0.31380000000000002"/>
    <n v="0.31490000000000001"/>
    <n v="0.3155"/>
    <n v="0.3165"/>
    <n v="0.31929999999999997"/>
    <n v="0.31909999999999999"/>
    <n v="0.31869999999999998"/>
    <n v="0.31840000000000002"/>
    <n v="0.31809999999999999"/>
    <n v="0.31819999999999998"/>
    <n v="0.3216"/>
    <n v="0.32050000000000001"/>
    <n v="0.31929999999999997"/>
    <n v="0.315"/>
    <n v="0.31280000000000002"/>
    <n v="0.30869999999999997"/>
    <n v="0.30449999999999999"/>
    <n v="0.3039"/>
    <n v="0.30109999999999998"/>
    <n v="0.30149999999999999"/>
    <n v="0.30180000000000001"/>
    <n v="0.2999"/>
    <n v="0.29909999999999998"/>
    <n v="0.2984"/>
    <n v="0.29880000000000001"/>
    <n v="0.30559999999999998"/>
    <n v="0.30570000000000003"/>
    <n v="0.30620000000000003"/>
    <n v="0.31280000000000002"/>
    <n v="0.3165"/>
    <n v="0.31890000000000002"/>
    <n v="0.31919999999999998"/>
    <n v="0.3201"/>
    <n v="0.32"/>
    <n v="0.32329999999999998"/>
    <n v="0.32419999999999999"/>
    <n v="0.32340000000000002"/>
    <n v="0.31140000000000001"/>
    <n v="0.31209999999999999"/>
    <n v="0.31290000000000001"/>
    <n v="0.31230000000000002"/>
    <n v="0.312"/>
    <n v="0.30470000000000003"/>
    <n v="0.30530000000000002"/>
    <n v="0.3054"/>
    <n v="0.30909999999999999"/>
    <n v="0.31"/>
    <n v="0.31480000000000002"/>
    <n v="0.3145"/>
    <n v="0.31430000000000002"/>
    <n v="0.31509999999999999"/>
    <n v="0.31490000000000001"/>
    <n v="0.31509999999999999"/>
    <n v="0.3165"/>
    <n v="0.316"/>
    <n v="0.31540000000000001"/>
    <n v="0.31030000000000002"/>
    <n v="0.30980000000000002"/>
    <n v="0.30530000000000002"/>
    <n v="0.3049"/>
    <n v="0.31330000000000002"/>
    <n v="0.30990000000000001"/>
    <n v="0.30890000000000001"/>
    <n v="0.30780000000000002"/>
    <n v="0.30580000000000002"/>
    <n v="0.30449999999999999"/>
    <n v="0.30449999999999999"/>
    <n v="0.30249999999999999"/>
    <n v="0.3014"/>
    <n v="0.3024"/>
    <n v="0.30099999999999999"/>
    <n v="0.2999"/>
    <n v="0.3019"/>
    <n v="0.30059999999999998"/>
    <n v="0.29949999999999999"/>
    <n v="0.29870000000000002"/>
    <n v="0.2979"/>
    <n v="0.29699999999999999"/>
    <n v="0.29609999999999997"/>
    <n v="0.29260000000000003"/>
    <n v="0.29199999999999998"/>
    <n v="0.29160000000000003"/>
    <n v="0.29160000000000003"/>
    <n v="0.29239999999999999"/>
    <n v="0.30249999999999999"/>
    <n v="0.3039"/>
    <n v="0.30830000000000002"/>
    <n v="0.31280000000000002"/>
    <n v="0.30980000000000002"/>
    <n v="0.30990000000000001"/>
    <n v="0.30980000000000002"/>
    <n v="0.30959999999999999"/>
    <n v="0.31030000000000002"/>
    <n v="0.30990000000000001"/>
    <n v="0.30980000000000002"/>
    <n v="0.30969999999999998"/>
    <n v="0.31309999999999999"/>
    <n v="0.31459999999999999"/>
    <n v="0.3251"/>
    <n v="0.3251"/>
    <n v="0.3175"/>
    <n v="0.31730000000000003"/>
    <n v="0.31709999999999999"/>
    <n v="0.3165"/>
    <n v="0.31619999999999998"/>
    <n v="0.31580000000000003"/>
    <n v="0.31859999999999999"/>
    <n v="0.31879999999999997"/>
    <n v="0.31759999999999999"/>
    <n v="0.31719999999999998"/>
    <n v="0.317"/>
    <n v="0.31669999999999998"/>
    <n v="0.31640000000000001"/>
    <n v="0.316"/>
    <n v="0.31580000000000003"/>
    <n v="0.31609999999999999"/>
    <n v="0.32150000000000001"/>
    <n v="0.32069999999999999"/>
    <n v="0.32019999999999998"/>
    <n v="0.30980000000000002"/>
    <n v="0.31159999999999999"/>
    <n v="0.31069999999999998"/>
    <m/>
    <n v="0.30318149466192168"/>
    <n v="95"/>
    <n v="92.457420924574208"/>
    <n v="-5.0000000000000044E-4"/>
    <n v="8.8164031328506004E-2"/>
    <n v="8.3054224491341186E-2"/>
    <n v="-0.12702511655074694"/>
    <x v="10"/>
    <x v="160"/>
  </r>
  <r>
    <x v="0"/>
    <n v="-6.7"/>
    <n v="-7.2"/>
    <s v="P225/60R16"/>
    <x v="1"/>
    <s v="ZU009462"/>
    <n v="1171"/>
    <n v="35"/>
    <s v="APXOB2UU3324"/>
    <d v="2025-02-20T00:00:00"/>
    <n v="0.32390000000000002"/>
    <n v="0.3246"/>
    <n v="100"/>
    <n v="100"/>
    <n v="100"/>
    <n v="100"/>
    <n v="74.5"/>
    <s v=""/>
    <n v="440"/>
    <n v="100"/>
    <m/>
    <m/>
    <m/>
    <m/>
    <m/>
    <m/>
    <n v="0.2031"/>
    <n v="0.24579999999999999"/>
    <n v="0.27600000000000002"/>
    <n v="0.30170000000000002"/>
    <n v="0.30180000000000001"/>
    <n v="0.30209999999999998"/>
    <n v="0.30109999999999998"/>
    <n v="0.30349999999999999"/>
    <n v="0.30359999999999998"/>
    <n v="0.30099999999999999"/>
    <n v="0.31"/>
    <n v="0.312"/>
    <n v="0.3175"/>
    <n v="0.31780000000000003"/>
    <n v="0.31809999999999999"/>
    <n v="0.31969999999999998"/>
    <n v="0.32169999999999999"/>
    <n v="0.32490000000000002"/>
    <n v="0.32479999999999998"/>
    <n v="0.32419999999999999"/>
    <n v="0.32450000000000001"/>
    <n v="0.32569999999999999"/>
    <n v="0.3256"/>
    <n v="0.32290000000000002"/>
    <n v="0.3231"/>
    <n v="0.32350000000000001"/>
    <n v="0.32619999999999999"/>
    <n v="0.3246"/>
    <n v="0.3226"/>
    <n v="0.31890000000000002"/>
    <n v="0.31790000000000002"/>
    <n v="0.31740000000000002"/>
    <n v="0.31690000000000002"/>
    <n v="0.3165"/>
    <n v="0.31690000000000002"/>
    <n v="0.31640000000000001"/>
    <n v="0.31619999999999998"/>
    <n v="0.31850000000000001"/>
    <n v="0.31859999999999999"/>
    <n v="0.3196"/>
    <n v="0.32569999999999999"/>
    <n v="0.3251"/>
    <n v="0.32340000000000002"/>
    <n v="0.32869999999999999"/>
    <n v="0.32840000000000003"/>
    <n v="0.32819999999999999"/>
    <n v="0.3286"/>
    <n v="0.32500000000000001"/>
    <n v="0.3226"/>
    <n v="0.3251"/>
    <n v="0.32419999999999999"/>
    <n v="0.3241"/>
    <n v="0.32290000000000002"/>
    <n v="0.32229999999999998"/>
    <n v="0.32469999999999999"/>
    <n v="0.32479999999999998"/>
    <n v="0.32440000000000002"/>
    <n v="0.32400000000000001"/>
    <n v="0.3226"/>
    <n v="0.3206"/>
    <n v="0.31759999999999999"/>
    <n v="0.31730000000000003"/>
    <n v="0.31690000000000002"/>
    <n v="0.31669999999999998"/>
    <n v="0.31780000000000003"/>
    <n v="0.31640000000000001"/>
    <n v="0.31240000000000001"/>
    <n v="0.31219999999999998"/>
    <n v="0.3145"/>
    <n v="0.31979999999999997"/>
    <n v="0.32"/>
    <n v="0.31669999999999998"/>
    <n v="0.32290000000000002"/>
    <n v="0.32319999999999999"/>
    <n v="0.32600000000000001"/>
    <n v="0.32590000000000002"/>
    <n v="0.32569999999999999"/>
    <n v="0.32569999999999999"/>
    <n v="0.32440000000000002"/>
    <n v="0.32569999999999999"/>
    <n v="0.32590000000000002"/>
    <n v="0.3261"/>
    <n v="0.32619999999999999"/>
    <n v="0.32619999999999999"/>
    <n v="0.32579999999999998"/>
    <n v="0.32490000000000002"/>
    <n v="0.32440000000000002"/>
    <n v="0.3241"/>
    <n v="0.32379999999999998"/>
    <n v="0.32550000000000001"/>
    <n v="0.32519999999999999"/>
    <n v="0.32490000000000002"/>
    <n v="0.3246"/>
    <n v="0.32440000000000002"/>
    <n v="0.32419999999999999"/>
    <n v="0.3241"/>
    <n v="0.32390000000000002"/>
    <n v="0.32369999999999999"/>
    <n v="0.3236"/>
    <n v="0.32340000000000002"/>
    <n v="0.3231"/>
    <n v="0.32529999999999998"/>
    <n v="0.32419999999999999"/>
    <n v="0.32379999999999998"/>
    <n v="0.32140000000000002"/>
    <n v="0.32100000000000001"/>
    <n v="0.31950000000000001"/>
    <n v="0.31109999999999999"/>
    <n v="0.30959999999999999"/>
    <n v="0.30759999999999998"/>
    <n v="0.30659999999999998"/>
    <n v="0.30559999999999998"/>
    <n v="0.30719999999999997"/>
    <n v="0.30620000000000003"/>
    <n v="0.30520000000000003"/>
    <n v="0.30409999999999998"/>
    <n v="0.30270000000000002"/>
    <n v="0.29899999999999999"/>
    <n v="0.29730000000000001"/>
    <n v="0.2969"/>
    <n v="0.29649999999999999"/>
    <n v="0.29649999999999999"/>
    <n v="0.29720000000000002"/>
    <n v="0.29709999999999998"/>
    <n v="0.29730000000000001"/>
    <n v="0.29930000000000001"/>
    <n v="0.30330000000000001"/>
    <n v="0.30499999999999999"/>
    <n v="0.30630000000000002"/>
    <n v="0.30659999999999998"/>
    <n v="0.30730000000000002"/>
    <n v="0.30790000000000001"/>
    <n v="0.30859999999999999"/>
    <n v="0.31119999999999998"/>
    <n v="0.31230000000000002"/>
    <n v="0.31630000000000003"/>
    <n v="0.31659999999999999"/>
    <n v="0.31680000000000003"/>
    <n v="0.31719999999999998"/>
    <n v="0.31769999999999998"/>
    <n v="0.31619999999999998"/>
    <n v="0.31819999999999998"/>
    <n v="0.31879999999999997"/>
    <n v="0.31909999999999999"/>
    <n v="0.32190000000000002"/>
    <n v="0.32369999999999999"/>
    <n v="0.32440000000000002"/>
    <n v="0.32529999999999998"/>
    <n v="0.32619999999999999"/>
    <n v="0.3271"/>
    <n v="0.32829999999999998"/>
    <n v="0.33069999999999999"/>
    <n v="0.3306"/>
    <n v="0.32850000000000001"/>
    <n v="0.32800000000000001"/>
    <n v="0.32500000000000001"/>
    <n v="0.32400000000000001"/>
    <n v="0.3231"/>
    <n v="0.32229999999999998"/>
    <n v="0.32079999999999997"/>
    <n v="0.3175"/>
    <n v="0.315"/>
    <n v="0.31"/>
    <n v="0.30909999999999999"/>
    <n v="0.30819999999999997"/>
    <n v="0.30769999999999997"/>
    <n v="0.30620000000000003"/>
    <n v="0.30199999999999999"/>
    <n v="0.30149999999999999"/>
    <n v="0.30099999999999999"/>
    <n v="0.30049999999999999"/>
    <n v="0.3019"/>
    <n v="0.30270000000000002"/>
    <n v="0.30480000000000002"/>
    <n v="0.30459999999999998"/>
    <n v="0.30609999999999998"/>
    <n v="0.31190000000000001"/>
    <n v="0.312"/>
    <n v="0.316"/>
    <n v="0.314"/>
    <n v="0.31340000000000001"/>
    <n v="0.31280000000000002"/>
    <n v="0.31269999999999998"/>
    <n v="0.31459999999999999"/>
    <n v="0.31719999999999998"/>
    <n v="0.32340000000000002"/>
    <n v="0.32840000000000003"/>
    <n v="0.32979999999999998"/>
    <n v="0.33029999999999998"/>
    <n v="0.33160000000000001"/>
    <n v="0.33179999999999998"/>
    <n v="0.33189999999999997"/>
    <n v="0.33200000000000002"/>
    <n v="0.33210000000000001"/>
    <n v="0.33239999999999997"/>
    <n v="0.33329999999999999"/>
    <n v="0.32919999999999999"/>
    <n v="0.32840000000000003"/>
    <n v="0.32279999999999998"/>
    <n v="0.3216"/>
    <n v="0.3201"/>
    <n v="0.31790000000000002"/>
    <n v="0.31509999999999999"/>
    <n v="0.3105"/>
    <n v="0.30840000000000001"/>
    <n v="0.30669999999999997"/>
    <n v="0.30520000000000003"/>
    <n v="0.3095"/>
    <n v="0.309"/>
    <n v="0.31140000000000001"/>
    <n v="0.31019999999999998"/>
    <n v="0.309"/>
    <n v="0.3115"/>
    <n v="0.31680000000000003"/>
    <n v="0.317"/>
    <n v="0.31730000000000003"/>
    <n v="0.317"/>
    <n v="0.31330000000000002"/>
    <n v="0.31369999999999998"/>
    <n v="0.31409999999999999"/>
    <n v="0.31490000000000001"/>
    <n v="0.31719999999999998"/>
    <n v="0.31690000000000002"/>
    <n v="0.31680000000000003"/>
    <n v="0.31690000000000002"/>
    <n v="0.31719999999999998"/>
    <n v="0.318"/>
    <n v="0.32"/>
    <n v="0.32029999999999997"/>
    <n v="0.32040000000000002"/>
    <n v="0.32050000000000001"/>
    <n v="0.32079999999999997"/>
    <n v="0.32119999999999999"/>
    <n v="0.32079999999999997"/>
    <n v="0.3206"/>
    <n v="0.32600000000000001"/>
    <n v="0.32569999999999999"/>
    <n v="0.3216"/>
    <n v="0.32190000000000002"/>
    <n v="0.32179999999999997"/>
    <n v="0.3216"/>
    <n v="0.3211"/>
    <n v="0.32040000000000002"/>
    <n v="0.32"/>
    <n v="0.3196"/>
    <n v="0.31940000000000002"/>
    <n v="0.31929999999999997"/>
    <n v="0.31680000000000003"/>
    <n v="0.317"/>
    <n v="0.31769999999999998"/>
    <n v="0.32169999999999999"/>
    <n v="0.32250000000000001"/>
    <n v="0.32390000000000002"/>
    <n v="0.3256"/>
    <n v="0.33150000000000002"/>
    <n v="0.33160000000000001"/>
    <n v="0.3322"/>
    <n v="0.33139999999999997"/>
    <n v="0.33779999999999999"/>
    <n v="0.33729999999999999"/>
    <n v="0.33700000000000002"/>
    <n v="0.33660000000000001"/>
    <n v="0.32940000000000003"/>
    <n v="0.3291"/>
    <n v="0.32869999999999999"/>
    <n v="0.33040000000000003"/>
    <n v="0.33110000000000001"/>
    <n v="0.33129999999999998"/>
    <n v="0.33150000000000002"/>
    <n v="0.3306"/>
    <n v="0.33"/>
    <n v="0.32950000000000002"/>
    <n v="0.32869999999999999"/>
    <n v="0.32350000000000001"/>
    <n v="0.32300000000000001"/>
    <n v="0.3226"/>
    <n v="0.3165"/>
    <n v="0.31690000000000002"/>
    <n v="0.31940000000000002"/>
    <n v="0.32790000000000002"/>
    <n v="0.32529999999999998"/>
    <n v="0.32140000000000002"/>
    <n v="0.32050000000000001"/>
    <n v="0.31919999999999998"/>
    <n v="0.31850000000000001"/>
    <n v="0.318"/>
    <n v="0.318"/>
    <n v="0.31840000000000002"/>
    <n v="0.32379999999999998"/>
    <n v="0.3281"/>
    <n v="0.32829999999999998"/>
    <n v="0.32829999999999998"/>
    <n v="0.33339999999999997"/>
    <n v="0.33460000000000001"/>
    <n v="0.33379999999999999"/>
    <n v="0.33289999999999997"/>
    <n v="0.33210000000000001"/>
    <n v="0.33510000000000001"/>
    <n v="0.3337"/>
    <n v="0.33250000000000002"/>
    <m/>
    <n v="0.31976868327402125"/>
    <n v="100"/>
    <n v="97.323600973236012"/>
    <n v="-6.9999999999997842E-4"/>
    <n v="9.4767252844687483E-2"/>
    <n v="1.8641845774426975E-2"/>
    <n v="-6.2612737833832741E-2"/>
    <x v="10"/>
    <x v="161"/>
  </r>
  <r>
    <x v="0"/>
    <n v="-6.7"/>
    <n v="-7.2"/>
    <s v="P225/60R16"/>
    <x v="2"/>
    <s v="ZU010403"/>
    <n v="1171"/>
    <n v="35"/>
    <s v="APXOB2UU3324"/>
    <d v="2025-02-20T00:00:00"/>
    <n v="0.27779999999999999"/>
    <n v="0.27750000000000002"/>
    <n v="86"/>
    <n v="86"/>
    <n v="86"/>
    <n v="86"/>
    <n v="74.5"/>
    <s v=""/>
    <n v="1120"/>
    <n v="86"/>
    <m/>
    <m/>
    <m/>
    <m/>
    <m/>
    <m/>
    <n v="0.2039"/>
    <n v="0.26440000000000002"/>
    <n v="0.27189999999999998"/>
    <n v="0.29120000000000001"/>
    <n v="0.2923"/>
    <n v="0.28170000000000001"/>
    <n v="0.29380000000000001"/>
    <n v="0.2999"/>
    <n v="0.29949999999999999"/>
    <n v="0.30159999999999998"/>
    <n v="0.30420000000000003"/>
    <n v="0.311"/>
    <n v="0.30349999999999999"/>
    <n v="0.3024"/>
    <n v="0.3039"/>
    <n v="0.30059999999999998"/>
    <n v="0.30199999999999999"/>
    <n v="0.30109999999999998"/>
    <n v="0.30470000000000003"/>
    <n v="0.3039"/>
    <n v="0.30230000000000001"/>
    <n v="0.30399999999999999"/>
    <n v="0.30969999999999998"/>
    <n v="0.31509999999999999"/>
    <n v="0.31459999999999999"/>
    <n v="0.314"/>
    <n v="0.30549999999999999"/>
    <n v="0.30199999999999999"/>
    <n v="0.30149999999999999"/>
    <n v="0.29899999999999999"/>
    <n v="0.29820000000000002"/>
    <n v="0.29759999999999998"/>
    <n v="0.2964"/>
    <n v="0.2959"/>
    <n v="0.2979"/>
    <n v="0.29649999999999999"/>
    <n v="0.2954"/>
    <n v="0.29470000000000002"/>
    <n v="0.2959"/>
    <n v="0.29520000000000002"/>
    <n v="0.29449999999999998"/>
    <n v="0.29060000000000002"/>
    <n v="0.28810000000000002"/>
    <n v="0.28649999999999998"/>
    <n v="0.28589999999999999"/>
    <n v="0.2853"/>
    <n v="0.2843"/>
    <n v="0.2833"/>
    <n v="0.28129999999999999"/>
    <n v="0.28100000000000003"/>
    <n v="0.28050000000000003"/>
    <n v="0.28189999999999998"/>
    <n v="0.28149999999999997"/>
    <n v="0.28050000000000003"/>
    <n v="0.2797"/>
    <n v="0.27910000000000001"/>
    <n v="0.2802"/>
    <n v="0.27850000000000003"/>
    <n v="0.28050000000000003"/>
    <n v="0.27989999999999998"/>
    <n v="0.27929999999999999"/>
    <n v="0.27639999999999998"/>
    <n v="0.27550000000000002"/>
    <n v="0.27489999999999998"/>
    <n v="0.27429999999999999"/>
    <n v="0.27560000000000001"/>
    <n v="0.2752"/>
    <n v="0.27479999999999999"/>
    <n v="0.27500000000000002"/>
    <n v="0.27739999999999998"/>
    <n v="0.2772"/>
    <n v="0.27700000000000002"/>
    <n v="0.27689999999999998"/>
    <n v="0.2757"/>
    <n v="0.27510000000000001"/>
    <n v="0.27739999999999998"/>
    <n v="0.2767"/>
    <n v="0.27789999999999998"/>
    <n v="0.27750000000000002"/>
    <n v="0.2772"/>
    <n v="0.28039999999999998"/>
    <n v="0.28000000000000003"/>
    <n v="0.27960000000000002"/>
    <n v="0.2792"/>
    <n v="0.27889999999999998"/>
    <n v="0.2777"/>
    <n v="0.27729999999999999"/>
    <n v="0.27689999999999998"/>
    <n v="0.27650000000000002"/>
    <n v="0.27610000000000001"/>
    <n v="0.27579999999999999"/>
    <n v="0.2752"/>
    <n v="0.27500000000000002"/>
    <n v="0.27489999999999998"/>
    <n v="0.27489999999999998"/>
    <n v="0.27489999999999998"/>
    <n v="0.27610000000000001"/>
    <n v="0.27589999999999998"/>
    <n v="0.2757"/>
    <n v="0.27560000000000001"/>
    <n v="0.27550000000000002"/>
    <n v="0.27560000000000001"/>
    <n v="0.2787"/>
    <n v="0.27750000000000002"/>
    <n v="0.27610000000000001"/>
    <n v="0.2762"/>
    <n v="0.27629999999999999"/>
    <n v="0.2737"/>
    <n v="0.27360000000000001"/>
    <n v="0.27360000000000001"/>
    <n v="0.27360000000000001"/>
    <n v="0.2752"/>
    <n v="0.2752"/>
    <n v="0.27600000000000002"/>
    <n v="0.2762"/>
    <n v="0.27639999999999998"/>
    <n v="0.27650000000000002"/>
    <n v="0.27539999999999998"/>
    <n v="0.2737"/>
    <n v="0.2737"/>
    <n v="0.27210000000000001"/>
    <n v="0.27310000000000001"/>
    <n v="0.26929999999999998"/>
    <n v="0.26950000000000002"/>
    <n v="0.27100000000000002"/>
    <n v="0.27100000000000002"/>
    <n v="0.27079999999999999"/>
    <n v="0.2707"/>
    <n v="0.27029999999999998"/>
    <n v="0.26919999999999999"/>
    <n v="0.27560000000000001"/>
    <n v="0.27400000000000002"/>
    <n v="0.27389999999999998"/>
    <n v="0.27160000000000001"/>
    <n v="0.27010000000000001"/>
    <n v="0.26919999999999999"/>
    <n v="0.26819999999999999"/>
    <n v="0.26729999999999998"/>
    <n v="0.27029999999999998"/>
    <n v="0.26850000000000002"/>
    <n v="0.26769999999999999"/>
    <n v="0.2671"/>
    <n v="0.26690000000000003"/>
    <n v="0.26740000000000003"/>
    <n v="0.2671"/>
    <n v="0.2671"/>
    <n v="0.26440000000000002"/>
    <n v="0.26390000000000002"/>
    <n v="0.26329999999999998"/>
    <n v="0.26290000000000002"/>
    <n v="0.26229999999999998"/>
    <n v="0.26190000000000002"/>
    <n v="0.26650000000000001"/>
    <n v="0.26550000000000001"/>
    <n v="0.26450000000000001"/>
    <n v="0.26679999999999998"/>
    <n v="0.26819999999999999"/>
    <n v="0.2737"/>
    <n v="0.27339999999999998"/>
    <n v="0.27210000000000001"/>
    <n v="0.2732"/>
    <n v="0.27260000000000001"/>
    <n v="0.2722"/>
    <n v="0.27179999999999999"/>
    <n v="0.27150000000000002"/>
    <n v="0.2712"/>
    <n v="0.27089999999999997"/>
    <n v="0.26629999999999998"/>
    <n v="0.26540000000000002"/>
    <n v="0.2641"/>
    <n v="0.26290000000000002"/>
    <n v="0.26319999999999999"/>
    <n v="0.26250000000000001"/>
    <n v="0.26190000000000002"/>
    <n v="0.26840000000000003"/>
    <n v="0.26769999999999999"/>
    <n v="0.26700000000000002"/>
    <n v="0.2661"/>
    <n v="0.2651"/>
    <n v="0.26300000000000001"/>
    <n v="0.26229999999999998"/>
    <n v="0.2641"/>
    <n v="0.26369999999999999"/>
    <n v="0.26369999999999999"/>
    <n v="0.26419999999999999"/>
    <n v="0.26450000000000001"/>
    <n v="0.26419999999999999"/>
    <n v="0.26669999999999999"/>
    <n v="0.26860000000000001"/>
    <n v="0.26829999999999998"/>
    <n v="0.26790000000000003"/>
    <n v="0.2697"/>
    <n v="0.27529999999999999"/>
    <n v="0.2777"/>
    <n v="0.27760000000000001"/>
    <n v="0.2752"/>
    <n v="0.27510000000000001"/>
    <n v="0.27800000000000002"/>
    <n v="0.27750000000000002"/>
    <n v="0.27689999999999998"/>
    <n v="0.27629999999999999"/>
    <n v="0.2757"/>
    <n v="0.27829999999999999"/>
    <n v="0.27660000000000001"/>
    <n v="0.27679999999999999"/>
    <n v="0.27560000000000001"/>
    <n v="0.27589999999999998"/>
    <n v="0.27539999999999998"/>
    <n v="0.27889999999999998"/>
    <n v="0.28299999999999997"/>
    <n v="0.28220000000000001"/>
    <n v="0.28089999999999998"/>
    <n v="0.28560000000000002"/>
    <n v="0.28510000000000002"/>
    <n v="0.2848"/>
    <n v="0.28470000000000001"/>
    <n v="0.28770000000000001"/>
    <n v="0.2873"/>
    <n v="0.28660000000000002"/>
    <n v="0.28599999999999998"/>
    <n v="0.28549999999999998"/>
    <n v="0.28499999999999998"/>
    <n v="0.28410000000000002"/>
    <n v="0.2823"/>
    <n v="0.28260000000000002"/>
    <n v="0.28770000000000001"/>
    <n v="0.2868"/>
    <n v="0.28660000000000002"/>
    <n v="0.27989999999999998"/>
    <n v="0.27939999999999998"/>
    <n v="0.2787"/>
    <n v="0.27800000000000002"/>
    <n v="0.27729999999999999"/>
    <n v="0.26979999999999998"/>
    <n v="0.26919999999999999"/>
    <n v="0.26860000000000001"/>
    <n v="0.2681"/>
    <n v="0.26750000000000002"/>
    <n v="0.26989999999999997"/>
    <n v="0.26979999999999998"/>
    <n v="0.26929999999999998"/>
    <n v="0.26840000000000003"/>
    <n v="0.26790000000000003"/>
    <n v="0.26679999999999998"/>
    <n v="0.2671"/>
    <n v="0.26860000000000001"/>
    <n v="0.27029999999999998"/>
    <n v="0.27089999999999997"/>
    <n v="0.27529999999999999"/>
    <n v="0.27860000000000001"/>
    <n v="0.27889999999999998"/>
    <n v="0.27950000000000003"/>
    <n v="0.28029999999999999"/>
    <n v="0.28110000000000002"/>
    <n v="0.28499999999999998"/>
    <n v="0.2843"/>
    <n v="0.28320000000000001"/>
    <n v="0.28299999999999997"/>
    <n v="0.28299999999999997"/>
    <n v="0.28460000000000002"/>
    <n v="0.28410000000000002"/>
    <n v="0.28389999999999999"/>
    <n v="0.28399999999999997"/>
    <n v="0.29120000000000001"/>
    <n v="0.29189999999999999"/>
    <n v="0.2908"/>
    <n v="0.2898"/>
    <n v="0.28899999999999998"/>
    <n v="0.28820000000000001"/>
    <n v="0.29060000000000002"/>
    <n v="0.28999999999999998"/>
    <n v="0.28889999999999999"/>
    <n v="0.28799999999999998"/>
    <n v="0.28699999999999998"/>
    <n v="0.28949999999999998"/>
    <n v="0.2828"/>
    <n v="0.2797"/>
    <n v="0.27860000000000001"/>
    <n v="0.27700000000000002"/>
    <n v="0.27789999999999998"/>
    <n v="0.27450000000000002"/>
    <n v="0.27360000000000001"/>
    <n v="0.27279999999999999"/>
    <n v="0.27189999999999998"/>
    <n v="0.27089999999999997"/>
    <n v="0.26989999999999997"/>
    <n v="0.26860000000000001"/>
    <n v="0.26640000000000003"/>
    <n v="0.26519999999999999"/>
    <n v="0.26400000000000001"/>
    <n v="0.2631"/>
    <n v="0.26369999999999999"/>
    <n v="0.26340000000000002"/>
    <n v="0.2651"/>
    <n v="0.26500000000000001"/>
    <n v="0.26490000000000002"/>
    <n v="0.2646"/>
    <n v="0.2636"/>
    <n v="0.26400000000000001"/>
    <n v="0.26450000000000001"/>
    <m/>
    <n v="0.27699715302491112"/>
    <n v="86"/>
    <n v="83.698296836982962"/>
    <n v="2.9999999999996696E-4"/>
    <n v="3.6073592433870226E-2"/>
    <n v="-4.4023732003591151E-2"/>
    <n v="5.2839944185388565E-5"/>
    <x v="10"/>
    <x v="162"/>
  </r>
  <r>
    <x v="0"/>
    <n v="-6.7"/>
    <n v="-7.2"/>
    <s v="P225/60R16"/>
    <x v="5"/>
    <s v="ZU010449rev"/>
    <n v="1171"/>
    <n v="35"/>
    <s v="APXOB2UU3324"/>
    <d v="2025-02-20T00:00:00"/>
    <n v="0.33229999999999998"/>
    <n v="0.32719999999999999"/>
    <n v="103"/>
    <n v="104"/>
    <n v="102"/>
    <n v="102"/>
    <n v="74.5"/>
    <s v="rev"/>
    <n v="21"/>
    <n v="102.75"/>
    <m/>
    <m/>
    <m/>
    <m/>
    <m/>
    <m/>
    <n v="0.21310000000000001"/>
    <n v="0.2606"/>
    <n v="0.28449999999999998"/>
    <n v="0.29270000000000002"/>
    <n v="0.29110000000000003"/>
    <n v="0.29559999999999997"/>
    <n v="0.29759999999999998"/>
    <n v="0.30259999999999998"/>
    <n v="0.30459999999999998"/>
    <n v="0.30840000000000001"/>
    <n v="0.313"/>
    <n v="0.312"/>
    <n v="0.31319999999999998"/>
    <n v="0.33389999999999997"/>
    <n v="0.33489999999999998"/>
    <n v="0.3337"/>
    <n v="0.33250000000000002"/>
    <n v="0.33639999999999998"/>
    <n v="0.33040000000000003"/>
    <n v="0.32950000000000002"/>
    <n v="0.32540000000000002"/>
    <n v="0.32600000000000001"/>
    <n v="0.32569999999999999"/>
    <n v="0.32819999999999999"/>
    <n v="0.32569999999999999"/>
    <n v="0.3256"/>
    <n v="0.32819999999999999"/>
    <n v="0.32840000000000003"/>
    <n v="0.32919999999999999"/>
    <n v="0.3291"/>
    <n v="0.32850000000000001"/>
    <n v="0.32819999999999999"/>
    <n v="0.33"/>
    <n v="0.33"/>
    <n v="0.3296"/>
    <n v="0.33260000000000001"/>
    <n v="0.32950000000000002"/>
    <n v="0.3322"/>
    <n v="0.3347"/>
    <n v="0.3337"/>
    <n v="0.33300000000000002"/>
    <n v="0.33260000000000001"/>
    <n v="0.33550000000000002"/>
    <n v="0.33400000000000002"/>
    <n v="0.33610000000000001"/>
    <n v="0.33550000000000002"/>
    <n v="0.33360000000000001"/>
    <n v="0.33179999999999998"/>
    <n v="0.32940000000000003"/>
    <n v="0.32790000000000002"/>
    <n v="0.32740000000000002"/>
    <n v="0.32679999999999998"/>
    <n v="0.32679999999999998"/>
    <n v="0.32650000000000001"/>
    <n v="0.32619999999999999"/>
    <n v="0.32590000000000002"/>
    <n v="0.32619999999999999"/>
    <n v="0.32579999999999998"/>
    <n v="0.32540000000000002"/>
    <n v="0.32500000000000001"/>
    <n v="0.32469999999999999"/>
    <n v="0.32540000000000002"/>
    <n v="0.3281"/>
    <n v="0.32790000000000002"/>
    <n v="0.32779999999999998"/>
    <n v="0.32769999999999999"/>
    <n v="0.33110000000000001"/>
    <n v="0.3327"/>
    <n v="0.33250000000000002"/>
    <n v="0.3322"/>
    <n v="0.33310000000000001"/>
    <n v="0.33310000000000001"/>
    <n v="0.33310000000000001"/>
    <n v="0.33300000000000002"/>
    <n v="0.33289999999999997"/>
    <n v="0.33279999999999998"/>
    <n v="0.33850000000000002"/>
    <n v="0.34229999999999999"/>
    <n v="0.3392"/>
    <n v="0.3387"/>
    <n v="0.33729999999999999"/>
    <n v="0.3367"/>
    <n v="0.33600000000000002"/>
    <n v="0.33600000000000002"/>
    <n v="0.33560000000000001"/>
    <n v="0.3352"/>
    <n v="0.34089999999999998"/>
    <n v="0.34050000000000002"/>
    <n v="0.33979999999999999"/>
    <n v="0.34389999999999998"/>
    <n v="0.34339999999999998"/>
    <n v="0.3392"/>
    <n v="0.33839999999999998"/>
    <n v="0.33760000000000001"/>
    <n v="0.33700000000000002"/>
    <n v="0.33639999999999998"/>
    <n v="0.3357"/>
    <n v="0.33529999999999999"/>
    <n v="0.33479999999999999"/>
    <n v="0.33429999999999999"/>
    <n v="0.33400000000000002"/>
    <n v="0.33360000000000001"/>
    <n v="0.3332"/>
    <n v="0.33300000000000002"/>
    <n v="0.33289999999999997"/>
    <n v="0.33279999999999998"/>
    <n v="0.3352"/>
    <n v="0.33500000000000002"/>
    <n v="0.3352"/>
    <n v="0.3347"/>
    <n v="0.33460000000000001"/>
    <n v="0.33460000000000001"/>
    <n v="0.33200000000000002"/>
    <n v="0.32240000000000002"/>
    <n v="0.32190000000000002"/>
    <n v="0.31969999999999998"/>
    <n v="0.32019999999999998"/>
    <n v="0.3196"/>
    <n v="0.31919999999999998"/>
    <n v="0.3165"/>
    <n v="0.31619999999999998"/>
    <n v="0.316"/>
    <n v="0.31469999999999998"/>
    <n v="0.31480000000000002"/>
    <n v="0.31759999999999999"/>
    <n v="0.31830000000000003"/>
    <n v="0.31900000000000001"/>
    <n v="0.32119999999999999"/>
    <n v="0.32390000000000002"/>
    <n v="0.32600000000000001"/>
    <n v="0.32650000000000001"/>
    <n v="0.32690000000000002"/>
    <n v="0.3276"/>
    <n v="0.32790000000000002"/>
    <n v="0.32819999999999999"/>
    <n v="0.32840000000000003"/>
    <n v="0.32640000000000002"/>
    <n v="0.3261"/>
    <n v="0.32829999999999998"/>
    <n v="0.32879999999999998"/>
    <n v="0.32900000000000001"/>
    <n v="0.3296"/>
    <n v="0.33029999999999998"/>
    <n v="0.3306"/>
    <n v="0.33339999999999997"/>
    <n v="0.33379999999999999"/>
    <n v="0.33379999999999999"/>
    <n v="0.33450000000000002"/>
    <n v="0.33450000000000002"/>
    <n v="0.33479999999999999"/>
    <n v="0.33439999999999998"/>
    <n v="0.33100000000000002"/>
    <n v="0.33079999999999998"/>
    <n v="0.33339999999999997"/>
    <n v="0.33289999999999997"/>
    <n v="0.33229999999999998"/>
    <n v="0.33189999999999997"/>
    <n v="0.32750000000000001"/>
    <n v="0.3241"/>
    <n v="0.3236"/>
    <n v="0.32229999999999998"/>
    <n v="0.3221"/>
    <n v="0.32179999999999997"/>
    <n v="0.32140000000000002"/>
    <n v="0.3211"/>
    <n v="0.32079999999999997"/>
    <n v="0.32029999999999997"/>
    <n v="0.32"/>
    <n v="0.32369999999999999"/>
    <n v="0.32329999999999998"/>
    <n v="0.3231"/>
    <n v="0.3256"/>
    <n v="0.32590000000000002"/>
    <n v="0.3251"/>
    <n v="0.32600000000000001"/>
    <n v="0.3251"/>
    <n v="0.31890000000000002"/>
    <n v="0.31830000000000003"/>
    <n v="0.31769999999999998"/>
    <n v="0.31240000000000001"/>
    <n v="0.31119999999999998"/>
    <n v="0.31390000000000001"/>
    <n v="0.31330000000000002"/>
    <n v="0.31830000000000003"/>
    <n v="0.31840000000000002"/>
    <n v="0.31859999999999999"/>
    <n v="0.32269999999999999"/>
    <n v="0.3246"/>
    <n v="0.33019999999999999"/>
    <n v="0.32940000000000003"/>
    <n v="0.32919999999999999"/>
    <n v="0.32890000000000003"/>
    <n v="0.32919999999999999"/>
    <n v="0.3241"/>
    <n v="0.32319999999999999"/>
    <n v="0.32240000000000002"/>
    <n v="0.32190000000000002"/>
    <n v="0.32150000000000001"/>
    <n v="0.32169999999999999"/>
    <n v="0.32079999999999997"/>
    <n v="0.32050000000000001"/>
    <n v="0.31950000000000001"/>
    <n v="0.31859999999999999"/>
    <n v="0.31809999999999999"/>
    <n v="0.31769999999999998"/>
    <n v="0.31569999999999998"/>
    <n v="0.31569999999999998"/>
    <n v="0.31340000000000001"/>
    <n v="0.31380000000000002"/>
    <n v="0.31430000000000002"/>
    <n v="0.31850000000000001"/>
    <n v="0.31940000000000002"/>
    <n v="0.32519999999999999"/>
    <n v="0.32579999999999998"/>
    <n v="0.32800000000000001"/>
    <n v="0.32719999999999999"/>
    <n v="0.32819999999999999"/>
    <n v="0.3306"/>
    <n v="0.3301"/>
    <n v="0.33079999999999998"/>
    <n v="0.33189999999999997"/>
    <n v="0.3387"/>
    <n v="0.33739999999999998"/>
    <n v="0.3372"/>
    <n v="0.33689999999999998"/>
    <n v="0.33660000000000001"/>
    <n v="0.33650000000000002"/>
    <n v="0.33639999999999998"/>
    <n v="0.33639999999999998"/>
    <n v="0.3377"/>
    <n v="0.33739999999999998"/>
    <n v="0.33729999999999999"/>
    <n v="0.33660000000000001"/>
    <n v="0.33529999999999999"/>
    <n v="0.33529999999999999"/>
    <n v="0.33550000000000002"/>
    <n v="0.33479999999999999"/>
    <n v="0.32800000000000001"/>
    <n v="0.32690000000000002"/>
    <n v="0.32679999999999998"/>
    <n v="0.32779999999999998"/>
    <n v="0.32800000000000001"/>
    <n v="0.32829999999999998"/>
    <n v="0.32850000000000001"/>
    <n v="0.3301"/>
    <n v="0.32800000000000001"/>
    <n v="0.3256"/>
    <n v="0.32529999999999998"/>
    <n v="0.3251"/>
    <n v="0.32490000000000002"/>
    <n v="0.32440000000000002"/>
    <n v="0.32369999999999999"/>
    <n v="0.32340000000000002"/>
    <n v="0.32329999999999998"/>
    <n v="0.32319999999999999"/>
    <n v="0.32319999999999999"/>
    <n v="0.32350000000000001"/>
    <n v="0.32229999999999998"/>
    <n v="0.32300000000000001"/>
    <n v="0.32229999999999998"/>
    <n v="0.32140000000000002"/>
    <n v="0.3206"/>
    <n v="0.32"/>
    <n v="0.3196"/>
    <n v="0.31900000000000001"/>
    <n v="0.31809999999999999"/>
    <n v="0.31569999999999998"/>
    <n v="0.31440000000000001"/>
    <n v="0.31280000000000002"/>
    <n v="0.3115"/>
    <n v="0.311"/>
    <n v="0.31209999999999999"/>
    <n v="0.30709999999999998"/>
    <n v="0.30809999999999998"/>
    <n v="0.311"/>
    <n v="0.311"/>
    <n v="0.31090000000000001"/>
    <n v="0.31009999999999999"/>
    <n v="0.31140000000000001"/>
    <n v="0.31130000000000002"/>
    <n v="0.31019999999999998"/>
    <n v="0.31069999999999998"/>
    <n v="0.3115"/>
    <n v="0.31290000000000001"/>
    <n v="0.32100000000000001"/>
    <n v="0.32390000000000002"/>
    <n v="0.32029999999999997"/>
    <n v="0.32079999999999997"/>
    <n v="0.32029999999999997"/>
    <n v="0.3206"/>
    <n v="0.32319999999999999"/>
    <n v="0.32329999999999998"/>
    <n v="0.32650000000000001"/>
    <n v="0.32629999999999998"/>
    <n v="0.32569999999999999"/>
    <n v="0.32490000000000002"/>
    <n v="0.32669999999999999"/>
    <n v="0.3261"/>
    <n v="0.32569999999999999"/>
    <n v="0.32519999999999999"/>
    <s v="WITNESS SRTT FWD-1"/>
    <n v="0.32664555160142356"/>
    <n v="102.75"/>
    <n v="100"/>
    <n v="5.0999999999999934E-3"/>
    <n v="-3.8550761046253913E-2"/>
    <n v="-4.3970892059405763E-2"/>
    <n v="0"/>
    <x v="10"/>
    <x v="163"/>
  </r>
  <r>
    <x v="0"/>
    <n v="-6.7"/>
    <n v="-7.2"/>
    <s v="P225/60R16"/>
    <x v="1"/>
    <s v="ZU009462"/>
    <n v="1171"/>
    <n v="35"/>
    <s v="APXOB2UU3324"/>
    <d v="2025-02-20T00:00:00"/>
    <n v="0.31680000000000003"/>
    <n v="0.31730000000000003"/>
    <n v="100"/>
    <n v="100"/>
    <n v="100"/>
    <n v="100"/>
    <n v="74.5"/>
    <s v=""/>
    <n v="451"/>
    <n v="100"/>
    <m/>
    <m/>
    <m/>
    <m/>
    <m/>
    <m/>
    <n v="0.189"/>
    <n v="0.23569999999999999"/>
    <n v="0.28439999999999999"/>
    <n v="0.29360000000000003"/>
    <n v="0.2969"/>
    <n v="0.29880000000000001"/>
    <n v="0.2984"/>
    <n v="0.30180000000000001"/>
    <n v="0.30620000000000003"/>
    <n v="0.31230000000000002"/>
    <n v="0.311"/>
    <n v="0.31109999999999999"/>
    <n v="0.3105"/>
    <n v="0.31269999999999998"/>
    <n v="0.31190000000000001"/>
    <n v="0.3115"/>
    <n v="0.31190000000000001"/>
    <n v="0.31009999999999999"/>
    <n v="0.30940000000000001"/>
    <n v="0.31130000000000002"/>
    <n v="0.31119999999999998"/>
    <n v="0.3115"/>
    <n v="0.31280000000000002"/>
    <n v="0.31259999999999999"/>
    <n v="0.30769999999999997"/>
    <n v="0.30930000000000002"/>
    <n v="0.30919999999999997"/>
    <n v="0.30930000000000002"/>
    <n v="0.30830000000000002"/>
    <n v="0.30859999999999999"/>
    <n v="0.30909999999999999"/>
    <n v="0.311"/>
    <n v="0.3135"/>
    <n v="0.315"/>
    <n v="0.31669999999999998"/>
    <n v="0.31730000000000003"/>
    <n v="0.31730000000000003"/>
    <n v="0.31669999999999998"/>
    <n v="0.31280000000000002"/>
    <n v="0.312"/>
    <n v="0.31430000000000002"/>
    <n v="0.3125"/>
    <n v="0.31090000000000001"/>
    <n v="0.30969999999999998"/>
    <n v="0.30880000000000002"/>
    <n v="0.30790000000000001"/>
    <n v="0.30640000000000001"/>
    <n v="0.30549999999999999"/>
    <n v="0.31480000000000002"/>
    <n v="0.315"/>
    <n v="0.314"/>
    <n v="0.31319999999999998"/>
    <n v="0.3135"/>
    <n v="0.31480000000000002"/>
    <n v="0.32029999999999997"/>
    <n v="0.32229999999999998"/>
    <n v="0.32190000000000002"/>
    <n v="0.32169999999999999"/>
    <n v="0.3216"/>
    <n v="0.32150000000000001"/>
    <n v="0.32150000000000001"/>
    <n v="0.32550000000000001"/>
    <n v="0.32500000000000001"/>
    <n v="0.3256"/>
    <n v="0.3246"/>
    <n v="0.32640000000000002"/>
    <n v="0.32869999999999999"/>
    <n v="0.32769999999999999"/>
    <n v="0.32719999999999999"/>
    <n v="0.32690000000000002"/>
    <n v="0.32700000000000001"/>
    <n v="0.32350000000000001"/>
    <n v="0.32029999999999997"/>
    <n v="0.31919999999999998"/>
    <n v="0.31850000000000001"/>
    <n v="0.31780000000000003"/>
    <n v="0.31630000000000003"/>
    <n v="0.31580000000000003"/>
    <n v="0.31630000000000003"/>
    <n v="0.3155"/>
    <n v="0.31730000000000003"/>
    <n v="0.31359999999999999"/>
    <n v="0.31309999999999999"/>
    <n v="0.31280000000000002"/>
    <n v="0.3125"/>
    <n v="0.31219999999999998"/>
    <n v="0.312"/>
    <n v="0.31169999999999998"/>
    <n v="0.31059999999999999"/>
    <n v="0.31059999999999999"/>
    <n v="0.31180000000000002"/>
    <n v="0.31190000000000001"/>
    <n v="0.31219999999999998"/>
    <n v="0.31240000000000001"/>
    <n v="0.31269999999999998"/>
    <n v="0.313"/>
    <n v="0.31290000000000001"/>
    <n v="0.31259999999999999"/>
    <n v="0.31230000000000002"/>
    <n v="0.312"/>
    <n v="0.308"/>
    <n v="0.31380000000000002"/>
    <n v="0.31409999999999999"/>
    <n v="0.3125"/>
    <n v="0.31330000000000002"/>
    <n v="0.314"/>
    <n v="0.3155"/>
    <n v="0.31969999999999998"/>
    <n v="0.3211"/>
    <n v="0.32229999999999998"/>
    <n v="0.32229999999999998"/>
    <n v="0.3276"/>
    <n v="0.32840000000000003"/>
    <n v="0.3286"/>
    <n v="0.32740000000000002"/>
    <n v="0.32729999999999998"/>
    <n v="0.32719999999999999"/>
    <n v="0.32700000000000001"/>
    <n v="0.32890000000000003"/>
    <n v="0.32879999999999998"/>
    <n v="0.32750000000000001"/>
    <n v="0.3266"/>
    <n v="0.32550000000000001"/>
    <n v="0.32350000000000001"/>
    <n v="0.32129999999999997"/>
    <n v="0.32140000000000002"/>
    <n v="0.31909999999999999"/>
    <n v="0.31990000000000002"/>
    <n v="0.32669999999999999"/>
    <n v="0.3261"/>
    <n v="0.32590000000000002"/>
    <n v="0.32550000000000001"/>
    <n v="0.3251"/>
    <n v="0.3246"/>
    <n v="0.32390000000000002"/>
    <n v="0.32319999999999999"/>
    <n v="0.32450000000000001"/>
    <n v="0.32369999999999999"/>
    <n v="0.32250000000000001"/>
    <n v="0.31969999999999998"/>
    <n v="0.31850000000000001"/>
    <n v="0.3175"/>
    <n v="0.31659999999999999"/>
    <n v="0.31569999999999998"/>
    <n v="0.314"/>
    <n v="0.314"/>
    <n v="0.3221"/>
    <n v="0.32169999999999999"/>
    <n v="0.32040000000000002"/>
    <n v="0.31909999999999999"/>
    <n v="0.31659999999999999"/>
    <n v="0.31969999999999998"/>
    <n v="0.3221"/>
    <n v="0.32179999999999997"/>
    <n v="0.32140000000000002"/>
    <n v="0.32129999999999997"/>
    <n v="0.32140000000000002"/>
    <n v="0.31559999999999999"/>
    <n v="0.31459999999999999"/>
    <n v="0.31359999999999999"/>
    <n v="0.3125"/>
    <n v="0.31140000000000001"/>
    <n v="0.309"/>
    <n v="0.3105"/>
    <n v="0.3105"/>
    <n v="0.30990000000000001"/>
    <n v="0.31"/>
    <n v="0.30980000000000002"/>
    <n v="0.31440000000000001"/>
    <n v="0.31559999999999999"/>
    <n v="0.318"/>
    <n v="0.31840000000000002"/>
    <n v="0.32040000000000002"/>
    <n v="0.32069999999999999"/>
    <n v="0.3211"/>
    <n v="0.32119999999999999"/>
    <n v="0.32119999999999999"/>
    <n v="0.32129999999999997"/>
    <n v="0.32150000000000001"/>
    <n v="0.31850000000000001"/>
    <n v="0.318"/>
    <n v="0.3175"/>
    <n v="0.317"/>
    <n v="0.31119999999999998"/>
    <n v="0.314"/>
    <n v="0.31430000000000002"/>
    <n v="0.31430000000000002"/>
    <n v="0.3175"/>
    <n v="0.31740000000000002"/>
    <n v="0.31680000000000003"/>
    <n v="0.31630000000000003"/>
    <n v="0.31609999999999999"/>
    <n v="0.31440000000000001"/>
    <n v="0.3145"/>
    <n v="0.31440000000000001"/>
    <n v="0.31740000000000002"/>
    <n v="0.31719999999999998"/>
    <n v="0.3175"/>
    <n v="0.31759999999999999"/>
    <n v="0.31759999999999999"/>
    <n v="0.3206"/>
    <n v="0.3201"/>
    <n v="0.31969999999999998"/>
    <n v="0.31929999999999997"/>
    <n v="0.32640000000000002"/>
    <n v="0.32190000000000002"/>
    <n v="0.3216"/>
    <n v="0.32140000000000002"/>
    <n v="0.32119999999999999"/>
    <n v="0.32769999999999999"/>
    <n v="0.32740000000000002"/>
    <n v="0.32729999999999998"/>
    <n v="0.32729999999999998"/>
    <n v="0.32729999999999998"/>
    <n v="0.32769999999999999"/>
    <n v="0.3286"/>
    <n v="0.32940000000000003"/>
    <n v="0.32879999999999998"/>
    <n v="0.32640000000000002"/>
    <n v="0.32290000000000002"/>
    <n v="0.32169999999999999"/>
    <n v="0.32050000000000001"/>
    <n v="0.31940000000000002"/>
    <n v="0.31830000000000003"/>
    <n v="0.31709999999999999"/>
    <n v="0.31619999999999998"/>
    <n v="0.31530000000000002"/>
    <n v="0.31209999999999999"/>
    <n v="0.31059999999999999"/>
    <n v="0.3019"/>
    <n v="0.30109999999999998"/>
    <n v="0.30059999999999998"/>
    <n v="0.30020000000000002"/>
    <n v="0.30009999999999998"/>
    <n v="0.30030000000000001"/>
    <n v="0.3"/>
    <n v="0.29849999999999999"/>
    <n v="0.29709999999999998"/>
    <n v="0.29830000000000001"/>
    <n v="0.29959999999999998"/>
    <n v="0.30070000000000002"/>
    <n v="0.3039"/>
    <n v="0.30719999999999997"/>
    <n v="0.307"/>
    <n v="0.30659999999999998"/>
    <n v="0.30630000000000002"/>
    <n v="0.30609999999999998"/>
    <n v="0.30880000000000002"/>
    <n v="0.30919999999999997"/>
    <n v="0.30730000000000002"/>
    <n v="0.3115"/>
    <n v="0.31119999999999998"/>
    <n v="0.31119999999999998"/>
    <n v="0.311"/>
    <n v="0.31130000000000002"/>
    <n v="0.31159999999999999"/>
    <n v="0.31159999999999999"/>
    <n v="0.3115"/>
    <n v="0.31059999999999999"/>
    <n v="0.30980000000000002"/>
    <n v="0.30930000000000002"/>
    <n v="0.30980000000000002"/>
    <n v="0.31240000000000001"/>
    <n v="0.32529999999999998"/>
    <n v="0.32490000000000002"/>
    <n v="0.3145"/>
    <n v="0.31419999999999998"/>
    <n v="0.31390000000000001"/>
    <n v="0.31540000000000001"/>
    <n v="0.31690000000000002"/>
    <n v="0.31690000000000002"/>
    <n v="0.31709999999999999"/>
    <n v="0.32069999999999999"/>
    <n v="0.31979999999999997"/>
    <n v="0.31890000000000002"/>
    <n v="0.31780000000000003"/>
    <n v="0.31680000000000003"/>
    <n v="0.31590000000000001"/>
    <n v="0.31509999999999999"/>
    <n v="0.3145"/>
    <n v="0.315"/>
    <n v="0.31409999999999999"/>
    <n v="0.31330000000000002"/>
    <n v="0.3125"/>
    <n v="0.31159999999999999"/>
    <n v="0.3095"/>
    <n v="0.3085"/>
    <n v="0.30759999999999998"/>
    <n v="0.30659999999999998"/>
    <n v="0.30470000000000003"/>
    <n v="0.3049"/>
    <n v="0.307"/>
    <n v="0.30559999999999998"/>
    <n v="0.30459999999999998"/>
    <n v="0.30370000000000003"/>
    <n v="0.30640000000000001"/>
    <n v="0.30559999999999998"/>
    <n v="0.30480000000000002"/>
    <n v="0.30359999999999998"/>
    <n v="0.30059999999999998"/>
    <m/>
    <n v="0.31583096085409218"/>
    <n v="100"/>
    <n v="97.323600973236012"/>
    <n v="-5.0000000000000044E-4"/>
    <n v="-6.9803014629821206E-2"/>
    <n v="-2.1592770067821187E-2"/>
    <n v="-2.2378121991584576E-2"/>
    <x v="10"/>
    <x v="164"/>
  </r>
  <r>
    <x v="0"/>
    <n v="-6.7"/>
    <n v="-7.2"/>
    <s v="225/45R17"/>
    <x v="6"/>
    <s v="01911233"/>
    <n v="1093"/>
    <n v="42"/>
    <s v="1N48A0A5X3424"/>
    <d v="2025-02-20T00:00:00"/>
    <n v="0.3271"/>
    <n v="0.33800000000000002"/>
    <n v="102"/>
    <n v="103"/>
    <n v="105"/>
    <n v="106"/>
    <n v="77.199999999998766"/>
    <s v=""/>
    <n v="297"/>
    <n v="104"/>
    <m/>
    <m/>
    <m/>
    <m/>
    <m/>
    <m/>
    <n v="0.16350000000000001"/>
    <n v="0.19450000000000001"/>
    <n v="0.23980000000000001"/>
    <n v="0.27360000000000001"/>
    <n v="0.27710000000000001"/>
    <n v="0.28149999999999997"/>
    <n v="0.28239999999999998"/>
    <n v="0.29420000000000002"/>
    <n v="0.30969999999999998"/>
    <n v="0.3135"/>
    <n v="0.31940000000000002"/>
    <n v="0.31890000000000002"/>
    <n v="0.31830000000000003"/>
    <n v="0.31630000000000003"/>
    <n v="0.31919999999999998"/>
    <n v="0.31790000000000002"/>
    <n v="0.32279999999999998"/>
    <n v="0.32390000000000002"/>
    <n v="0.32450000000000001"/>
    <n v="0.32700000000000001"/>
    <n v="0.32779999999999998"/>
    <n v="0.32740000000000002"/>
    <n v="0.33029999999999998"/>
    <n v="0.32829999999999998"/>
    <n v="0.32340000000000002"/>
    <n v="0.32050000000000001"/>
    <n v="0.31900000000000001"/>
    <n v="0.317"/>
    <n v="0.31380000000000002"/>
    <n v="0.31419999999999998"/>
    <n v="0.31509999999999999"/>
    <n v="0.31469999999999998"/>
    <n v="0.317"/>
    <n v="0.317"/>
    <n v="0.31709999999999999"/>
    <n v="0.32119999999999999"/>
    <n v="0.32279999999999998"/>
    <n v="0.32490000000000002"/>
    <n v="0.3236"/>
    <n v="0.32240000000000002"/>
    <n v="0.32290000000000002"/>
    <n v="0.31890000000000002"/>
    <n v="0.32200000000000001"/>
    <n v="0.32350000000000001"/>
    <n v="0.32329999999999998"/>
    <n v="0.32979999999999998"/>
    <n v="0.32819999999999999"/>
    <n v="0.3276"/>
    <n v="0.3271"/>
    <n v="0.32719999999999999"/>
    <n v="0.32379999999999998"/>
    <n v="0.3236"/>
    <n v="0.32350000000000001"/>
    <n v="0.32379999999999998"/>
    <n v="0.3266"/>
    <n v="0.32669999999999999"/>
    <n v="0.32829999999999998"/>
    <n v="0.3256"/>
    <n v="0.32469999999999999"/>
    <n v="0.32419999999999999"/>
    <n v="0.32379999999999998"/>
    <n v="0.32290000000000002"/>
    <n v="0.32340000000000002"/>
    <n v="0.32350000000000001"/>
    <n v="0.32769999999999999"/>
    <n v="0.32719999999999999"/>
    <n v="0.32950000000000002"/>
    <n v="0.32840000000000003"/>
    <n v="0.32790000000000002"/>
    <n v="0.32750000000000001"/>
    <n v="0.32740000000000002"/>
    <n v="0.32969999999999999"/>
    <n v="0.33069999999999999"/>
    <n v="0.32979999999999998"/>
    <n v="0.32890000000000003"/>
    <n v="0.32769999999999999"/>
    <n v="0.3231"/>
    <n v="0.32219999999999999"/>
    <n v="0.32269999999999999"/>
    <n v="0.32240000000000002"/>
    <n v="0.32329999999999998"/>
    <n v="0.32269999999999999"/>
    <n v="0.32250000000000001"/>
    <n v="0.32229999999999998"/>
    <n v="0.3216"/>
    <n v="0.3226"/>
    <n v="0.3221"/>
    <n v="0.32169999999999999"/>
    <n v="0.32129999999999997"/>
    <n v="0.32100000000000001"/>
    <n v="0.32069999999999999"/>
    <n v="0.32040000000000002"/>
    <n v="0.32019999999999998"/>
    <n v="0.32019999999999998"/>
    <n v="0.32"/>
    <n v="0.31929999999999997"/>
    <n v="0.31859999999999999"/>
    <n v="0.31790000000000002"/>
    <n v="0.31730000000000003"/>
    <n v="0.31780000000000003"/>
    <n v="0.31719999999999998"/>
    <n v="0.32179999999999997"/>
    <n v="0.3216"/>
    <n v="0.32079999999999997"/>
    <n v="0.3201"/>
    <n v="0.32029999999999997"/>
    <n v="0.32050000000000001"/>
    <n v="0.32079999999999997"/>
    <n v="0.32150000000000001"/>
    <n v="0.32150000000000001"/>
    <n v="0.32450000000000001"/>
    <n v="0.32429999999999998"/>
    <n v="0.3241"/>
    <n v="0.32369999999999999"/>
    <n v="0.32319999999999999"/>
    <n v="0.32719999999999999"/>
    <n v="0.33679999999999999"/>
    <n v="0.33689999999999998"/>
    <n v="0.33689999999999998"/>
    <n v="0.33800000000000002"/>
    <n v="0.33810000000000001"/>
    <n v="0.33210000000000001"/>
    <n v="0.3322"/>
    <n v="0.33169999999999999"/>
    <n v="0.3306"/>
    <n v="0.33050000000000002"/>
    <n v="0.33450000000000002"/>
    <n v="0.33639999999999998"/>
    <n v="0.33389999999999997"/>
    <n v="0.33400000000000002"/>
    <n v="0.33410000000000001"/>
    <n v="0.3337"/>
    <n v="0.3337"/>
    <n v="0.3352"/>
    <n v="0.33069999999999999"/>
    <n v="0.33069999999999999"/>
    <n v="0.33069999999999999"/>
    <n v="0.3296"/>
    <n v="0.32950000000000002"/>
    <n v="0.32719999999999999"/>
    <n v="0.32690000000000002"/>
    <n v="0.32729999999999998"/>
    <n v="0.3266"/>
    <n v="0.32540000000000002"/>
    <n v="0.32540000000000002"/>
    <n v="0.32579999999999998"/>
    <n v="0.32579999999999998"/>
    <n v="0.3246"/>
    <n v="0.3246"/>
    <n v="0.32429999999999998"/>
    <n v="0.32540000000000002"/>
    <n v="0.32479999999999998"/>
    <n v="0.32529999999999998"/>
    <n v="0.32790000000000002"/>
    <n v="0.32829999999999998"/>
    <n v="0.32879999999999998"/>
    <n v="0.32519999999999999"/>
    <n v="0.33339999999999997"/>
    <n v="0.3407"/>
    <n v="0.34039999999999998"/>
    <n v="0.34039999999999998"/>
    <n v="0.34050000000000002"/>
    <n v="0.33950000000000002"/>
    <n v="0.34599999999999997"/>
    <n v="0.34910000000000002"/>
    <n v="0.34460000000000002"/>
    <n v="0.33739999999999998"/>
    <n v="0.3306"/>
    <n v="0.33019999999999999"/>
    <n v="0.33"/>
    <n v="0.32990000000000003"/>
    <n v="0.3337"/>
    <n v="0.33400000000000002"/>
    <n v="0.34060000000000001"/>
    <n v="0.34660000000000002"/>
    <n v="0.34379999999999999"/>
    <n v="0.34010000000000001"/>
    <n v="0.33989999999999998"/>
    <n v="0.34029999999999999"/>
    <n v="0.3412"/>
    <n v="0.34329999999999999"/>
    <n v="0.3448"/>
    <n v="0.34770000000000001"/>
    <n v="0.34760000000000002"/>
    <n v="0.34739999999999999"/>
    <n v="0.34649999999999997"/>
    <n v="0.33939999999999998"/>
    <n v="0.34350000000000003"/>
    <n v="0.3402"/>
    <n v="0.34010000000000001"/>
    <n v="0.33950000000000002"/>
    <n v="0.34089999999999998"/>
    <n v="0.34010000000000001"/>
    <n v="0.3427"/>
    <n v="0.3417"/>
    <n v="0.34250000000000003"/>
    <n v="0.3458"/>
    <n v="0.34899999999999998"/>
    <n v="0.35720000000000002"/>
    <n v="0.35370000000000001"/>
    <n v="0.35399999999999998"/>
    <n v="0.35410000000000003"/>
    <n v="0.35820000000000002"/>
    <n v="0.35749999999999998"/>
    <n v="0.35680000000000001"/>
    <n v="0.3584"/>
    <n v="0.35820000000000002"/>
    <n v="0.35799999999999998"/>
    <n v="0.36149999999999999"/>
    <n v="0.3614"/>
    <n v="0.35539999999999999"/>
    <n v="0.3548"/>
    <n v="0.35420000000000001"/>
    <n v="0.35370000000000001"/>
    <n v="0.35320000000000001"/>
    <n v="0.35020000000000001"/>
    <n v="0.3493"/>
    <n v="0.3483"/>
    <n v="0.34760000000000002"/>
    <n v="0.34699999999999998"/>
    <n v="0.34639999999999999"/>
    <n v="0.35110000000000002"/>
    <n v="0.34849999999999998"/>
    <n v="0.3483"/>
    <n v="0.34789999999999999"/>
    <n v="0.34239999999999998"/>
    <n v="0.3422"/>
    <n v="0.34089999999999998"/>
    <n v="0.3412"/>
    <n v="0.34179999999999999"/>
    <n v="0.34470000000000001"/>
    <n v="0.3453"/>
    <n v="0.35070000000000001"/>
    <n v="0.34770000000000001"/>
    <n v="0.3478"/>
    <n v="0.34749999999999998"/>
    <n v="0.36109999999999998"/>
    <n v="0.35809999999999997"/>
    <n v="0.35809999999999997"/>
    <n v="0.36159999999999998"/>
    <n v="0.3604"/>
    <n v="0.35920000000000002"/>
    <n v="0.3574"/>
    <n v="0.35489999999999999"/>
    <n v="0.35709999999999997"/>
    <n v="0.35589999999999999"/>
    <n v="0.35289999999999999"/>
    <n v="0.35239999999999999"/>
    <n v="0.35220000000000001"/>
    <n v="0.35949999999999999"/>
    <n v="0.35949999999999999"/>
    <n v="0.35959999999999998"/>
    <n v="0.35520000000000002"/>
    <n v="0.35720000000000002"/>
    <n v="0.35830000000000001"/>
    <n v="0.35770000000000002"/>
    <n v="0.35709999999999997"/>
    <n v="0.35649999999999998"/>
    <n v="0.35670000000000002"/>
    <n v="0.36320000000000002"/>
    <n v="0.36149999999999999"/>
    <n v="0.36449999999999999"/>
    <n v="0.36330000000000001"/>
    <n v="0.35759999999999997"/>
    <n v="0.35399999999999998"/>
    <n v="0.35320000000000001"/>
    <n v="0.35239999999999999"/>
    <n v="0.36049999999999999"/>
    <n v="0.35589999999999999"/>
    <n v="0.35549999999999998"/>
    <n v="0.35970000000000002"/>
    <n v="0.35859999999999997"/>
    <n v="0.35720000000000002"/>
    <n v="0.35599999999999998"/>
    <n v="0.35560000000000003"/>
    <n v="0.36730000000000002"/>
    <n v="0.3679"/>
    <n v="0.37169999999999997"/>
    <n v="0.37130000000000002"/>
    <n v="0.37059999999999998"/>
    <n v="0.37009999999999998"/>
    <n v="0.36570000000000003"/>
    <n v="0.36549999999999999"/>
    <n v="0.36549999999999999"/>
    <n v="0.36649999999999999"/>
    <n v="0.36820000000000003"/>
    <n v="0.3679"/>
    <n v="0.36120000000000002"/>
    <n v="0.3594"/>
    <n v="0.35759999999999997"/>
    <n v="0.35580000000000001"/>
    <n v="0.35339999999999999"/>
    <n v="0.35170000000000001"/>
    <n v="0.35020000000000001"/>
    <n v="0.34920000000000001"/>
    <n v="0.35239999999999999"/>
    <n v="0.35599999999999998"/>
    <n v="0.35599999999999998"/>
    <n v="0.36"/>
    <n v="0.3538"/>
    <m/>
    <n v="0.33869679715302503"/>
    <n v="104"/>
    <n v="101.21654501216545"/>
    <n v="-1.0900000000000021E-2"/>
    <n v="0.20962597901581209"/>
    <n v="0.16996663025019212"/>
    <n v="-0.21393752230959789"/>
    <x v="10"/>
    <x v="165"/>
  </r>
  <r>
    <x v="0"/>
    <n v="-6.7"/>
    <n v="-7.2"/>
    <s v="205/55R16"/>
    <x v="7"/>
    <s v="6379205633"/>
    <n v="1093"/>
    <n v="42"/>
    <s v="16Y2X7YAA4024"/>
    <d v="2025-02-20T00:00:00"/>
    <n v="0.34360000000000002"/>
    <n v="0.33810000000000001"/>
    <n v="107"/>
    <n v="107"/>
    <n v="105"/>
    <n v="106"/>
    <n v="77.199999999998766"/>
    <s v=""/>
    <n v="135"/>
    <n v="106.25"/>
    <m/>
    <m/>
    <m/>
    <m/>
    <m/>
    <m/>
    <n v="0.21410000000000001"/>
    <n v="0.26929999999999998"/>
    <n v="0.27729999999999999"/>
    <n v="0.29189999999999999"/>
    <n v="0.30480000000000002"/>
    <n v="0.30740000000000001"/>
    <n v="0.31280000000000002"/>
    <n v="0.31359999999999999"/>
    <n v="0.31109999999999999"/>
    <n v="0.3034"/>
    <n v="0.30499999999999999"/>
    <n v="0.31409999999999999"/>
    <n v="0.31419999999999998"/>
    <n v="0.31459999999999999"/>
    <n v="0.31359999999999999"/>
    <n v="0.32090000000000002"/>
    <n v="0.31990000000000002"/>
    <n v="0.31780000000000003"/>
    <n v="0.31909999999999999"/>
    <n v="0.31630000000000003"/>
    <n v="0.31259999999999999"/>
    <n v="0.31019999999999998"/>
    <n v="0.31"/>
    <n v="0.30620000000000003"/>
    <n v="0.30630000000000002"/>
    <n v="0.31709999999999999"/>
    <n v="0.31569999999999998"/>
    <n v="0.3155"/>
    <n v="0.32879999999999998"/>
    <n v="0.32869999999999999"/>
    <n v="0.33360000000000001"/>
    <n v="0.3342"/>
    <n v="0.3392"/>
    <n v="0.3422"/>
    <n v="0.34720000000000001"/>
    <n v="0.3468"/>
    <n v="0.34379999999999999"/>
    <n v="0.3448"/>
    <n v="0.35249999999999998"/>
    <n v="0.35210000000000002"/>
    <n v="0.3483"/>
    <n v="0.34449999999999997"/>
    <n v="0.34370000000000001"/>
    <n v="0.34329999999999999"/>
    <n v="0.34089999999999998"/>
    <n v="0.34089999999999998"/>
    <n v="0.34089999999999998"/>
    <n v="0.33979999999999999"/>
    <n v="0.33879999999999999"/>
    <n v="0.33829999999999999"/>
    <n v="0.33900000000000002"/>
    <n v="0.33910000000000001"/>
    <n v="0.34360000000000002"/>
    <n v="0.34200000000000003"/>
    <n v="0.34089999999999998"/>
    <n v="0.34010000000000001"/>
    <n v="0.33939999999999998"/>
    <n v="0.3387"/>
    <n v="0.33879999999999999"/>
    <n v="0.3397"/>
    <n v="0.33900000000000002"/>
    <n v="0.33679999999999999"/>
    <n v="0.33629999999999999"/>
    <n v="0.33579999999999999"/>
    <n v="0.33400000000000002"/>
    <n v="0.33389999999999997"/>
    <n v="0.33279999999999998"/>
    <n v="0.33439999999999998"/>
    <n v="0.3347"/>
    <n v="0.3347"/>
    <n v="0.33489999999999998"/>
    <n v="0.33560000000000001"/>
    <n v="0.34010000000000001"/>
    <n v="0.33950000000000002"/>
    <n v="0.33929999999999999"/>
    <n v="0.3392"/>
    <n v="0.3392"/>
    <n v="0.3392"/>
    <n v="0.33910000000000001"/>
    <n v="0.33889999999999998"/>
    <n v="0.33929999999999999"/>
    <n v="0.33879999999999999"/>
    <n v="0.33850000000000002"/>
    <n v="0.3382"/>
    <n v="0.33779999999999999"/>
    <n v="0.3372"/>
    <n v="0.33650000000000002"/>
    <n v="0.33629999999999999"/>
    <n v="0.33629999999999999"/>
    <n v="0.3357"/>
    <n v="0.33960000000000001"/>
    <n v="0.33929999999999999"/>
    <n v="0.34050000000000002"/>
    <n v="0.33960000000000001"/>
    <n v="0.33889999999999998"/>
    <n v="0.33839999999999998"/>
    <n v="0.33779999999999999"/>
    <n v="0.33729999999999999"/>
    <n v="0.33689999999999998"/>
    <n v="0.33689999999999998"/>
    <n v="0.33689999999999998"/>
    <n v="0.3362"/>
    <n v="0.33479999999999999"/>
    <n v="0.3342"/>
    <n v="0.33360000000000001"/>
    <n v="0.33479999999999999"/>
    <n v="0.33"/>
    <n v="0.3382"/>
    <n v="0.33429999999999999"/>
    <n v="0.33460000000000001"/>
    <n v="0.33450000000000002"/>
    <n v="0.33460000000000001"/>
    <n v="0.33479999999999999"/>
    <n v="0.33539999999999998"/>
    <n v="0.33560000000000001"/>
    <n v="0.33610000000000001"/>
    <n v="0.33189999999999997"/>
    <n v="0.33250000000000002"/>
    <n v="0.33300000000000002"/>
    <n v="0.33250000000000002"/>
    <n v="0.33329999999999999"/>
    <n v="0.33289999999999997"/>
    <n v="0.33139999999999997"/>
    <n v="0.33119999999999999"/>
    <n v="0.33100000000000002"/>
    <n v="0.33079999999999998"/>
    <n v="0.33050000000000002"/>
    <n v="0.33019999999999999"/>
    <n v="0.3301"/>
    <n v="0.33"/>
    <n v="0.3357"/>
    <n v="0.3352"/>
    <n v="0.33550000000000002"/>
    <n v="0.33810000000000001"/>
    <n v="0.33689999999999998"/>
    <n v="0.33450000000000002"/>
    <n v="0.33779999999999999"/>
    <n v="0.33789999999999998"/>
    <n v="0.33710000000000001"/>
    <n v="0.33239999999999997"/>
    <n v="0.33500000000000002"/>
    <n v="0.33429999999999999"/>
    <n v="0.33360000000000001"/>
    <n v="0.33289999999999997"/>
    <n v="0.33229999999999998"/>
    <n v="0.33179999999999998"/>
    <n v="0.33129999999999998"/>
    <n v="0.3327"/>
    <n v="0.33169999999999999"/>
    <n v="0.33"/>
    <n v="0.32950000000000002"/>
    <n v="0.33379999999999999"/>
    <n v="0.33350000000000002"/>
    <n v="0.33450000000000002"/>
    <n v="0.33539999999999998"/>
    <n v="0.33539999999999998"/>
    <n v="0.33839999999999998"/>
    <n v="0.33850000000000002"/>
    <n v="0.34179999999999999"/>
    <n v="0.34239999999999998"/>
    <n v="0.3468"/>
    <n v="0.34939999999999999"/>
    <n v="0.3493"/>
    <n v="0.34460000000000002"/>
    <n v="0.34389999999999998"/>
    <n v="0.34649999999999997"/>
    <n v="0.34610000000000002"/>
    <n v="0.34570000000000001"/>
    <n v="0.3458"/>
    <n v="0.34539999999999998"/>
    <n v="0.34200000000000003"/>
    <n v="0.3483"/>
    <n v="0.34970000000000001"/>
    <n v="0.34849999999999998"/>
    <n v="0.34689999999999999"/>
    <n v="0.34339999999999998"/>
    <n v="0.34320000000000001"/>
    <n v="0.3453"/>
    <n v="0.34810000000000002"/>
    <n v="0.3483"/>
    <n v="0.34820000000000001"/>
    <n v="0.34789999999999999"/>
    <n v="0.35410000000000003"/>
    <n v="0.35970000000000002"/>
    <n v="0.35949999999999999"/>
    <n v="0.35930000000000001"/>
    <n v="0.35649999999999998"/>
    <n v="0.35630000000000001"/>
    <n v="0.35610000000000003"/>
    <n v="0.35310000000000002"/>
    <n v="0.35199999999999998"/>
    <n v="0.35239999999999999"/>
    <n v="0.35610000000000003"/>
    <n v="0.35549999999999998"/>
    <n v="0.35880000000000001"/>
    <n v="0.36020000000000002"/>
    <n v="0.36120000000000002"/>
    <n v="0.36180000000000001"/>
    <n v="0.36199999999999999"/>
    <n v="0.3569"/>
    <n v="0.35720000000000002"/>
    <n v="0.35709999999999997"/>
    <n v="0.35770000000000002"/>
    <n v="0.35510000000000003"/>
    <n v="0.35520000000000002"/>
    <n v="0.35539999999999999"/>
    <n v="0.3513"/>
    <n v="0.35160000000000002"/>
    <n v="0.35170000000000001"/>
    <n v="0.35249999999999998"/>
    <n v="0.3523"/>
    <n v="0.35149999999999998"/>
    <n v="0.34939999999999999"/>
    <n v="0.34910000000000002"/>
    <n v="0.34689999999999999"/>
    <n v="0.34620000000000001"/>
    <n v="0.34570000000000001"/>
    <n v="0.34460000000000002"/>
    <n v="0.3387"/>
    <n v="0.33879999999999999"/>
    <n v="0.3392"/>
    <n v="0.3392"/>
    <n v="0.33879999999999999"/>
    <n v="0.33850000000000002"/>
    <n v="0.3387"/>
    <n v="0.34110000000000001"/>
    <n v="0.34370000000000001"/>
    <n v="0.34379999999999999"/>
    <n v="0.34420000000000001"/>
    <n v="0.3458"/>
    <n v="0.3453"/>
    <n v="0.34460000000000002"/>
    <n v="0.34439999999999998"/>
    <n v="0.34379999999999999"/>
    <n v="0.34310000000000002"/>
    <n v="0.34239999999999998"/>
    <n v="0.34179999999999999"/>
    <n v="0.34639999999999999"/>
    <n v="0.34570000000000001"/>
    <n v="0.34449999999999997"/>
    <n v="0.3463"/>
    <n v="0.3478"/>
    <n v="0.34710000000000002"/>
    <n v="0.34639999999999999"/>
    <n v="0.34589999999999999"/>
    <n v="0.3458"/>
    <n v="0.34549999999999997"/>
    <n v="0.34350000000000003"/>
    <n v="0.34229999999999999"/>
    <n v="0.34200000000000003"/>
    <n v="0.34179999999999999"/>
    <n v="0.34160000000000001"/>
    <n v="0.3417"/>
    <n v="0.34160000000000001"/>
    <n v="0.33850000000000002"/>
    <n v="0.3397"/>
    <n v="0.34289999999999998"/>
    <n v="0.34470000000000001"/>
    <n v="0.34499999999999997"/>
    <n v="0.34570000000000001"/>
    <n v="0.3498"/>
    <n v="0.3493"/>
    <n v="0.35199999999999998"/>
    <n v="0.3523"/>
    <n v="0.3533"/>
    <n v="0.35239999999999999"/>
    <n v="0.35410000000000003"/>
    <n v="0.35339999999999999"/>
    <n v="0.35360000000000003"/>
    <n v="0.35339999999999999"/>
    <n v="0.35210000000000002"/>
    <n v="0.35099999999999998"/>
    <n v="0.3488"/>
    <n v="0.34839999999999999"/>
    <n v="0.34439999999999998"/>
    <n v="0.34389999999999998"/>
    <n v="0.34329999999999999"/>
    <n v="0.3427"/>
    <n v="0.34229999999999999"/>
    <n v="0.34200000000000003"/>
    <n v="0.34189999999999998"/>
    <n v="0.34189999999999998"/>
    <n v="0.33950000000000002"/>
    <n v="0.34320000000000001"/>
    <n v="0.34770000000000001"/>
    <n v="0.3508"/>
    <n v="0.35099999999999998"/>
    <n v="0.35260000000000002"/>
    <n v="0.35270000000000001"/>
    <n v="0.3528"/>
    <n v="0.35299999999999998"/>
    <n v="0.34910000000000002"/>
    <n v="0.36130000000000001"/>
    <n v="0.36059999999999998"/>
    <n v="0.3614"/>
    <n v="0.35909999999999997"/>
    <n v="0.35780000000000001"/>
    <n v="0.35749999999999998"/>
    <n v="0.35759999999999997"/>
    <n v="0.3569"/>
    <m/>
    <n v="0.34197864768683278"/>
    <n v="106.25"/>
    <n v="103.40632603406326"/>
    <n v="5.5000000000000049E-3"/>
    <n v="9.0465346534653449E-2"/>
    <n v="7.2779045744140042E-2"/>
    <n v="-0.11674993780354581"/>
    <x v="10"/>
    <x v="166"/>
  </r>
  <r>
    <x v="0"/>
    <n v="-6.7"/>
    <n v="-7.2"/>
    <s v="P225/60R16"/>
    <x v="1"/>
    <s v="ZU009462"/>
    <n v="1171"/>
    <n v="35"/>
    <s v="APXOB2UU3324"/>
    <d v="2025-02-20T00:00:00"/>
    <n v="0.32300000000000001"/>
    <n v="0.3216"/>
    <n v="100"/>
    <n v="100"/>
    <n v="100"/>
    <n v="100"/>
    <n v="77.199999999998766"/>
    <s v=""/>
    <n v="463"/>
    <n v="100"/>
    <m/>
    <m/>
    <m/>
    <m/>
    <m/>
    <m/>
    <n v="0.21190000000000001"/>
    <n v="0.24959999999999999"/>
    <n v="0.28139999999999998"/>
    <n v="0.27960000000000002"/>
    <n v="0.28470000000000001"/>
    <n v="0.28810000000000002"/>
    <n v="0.2873"/>
    <n v="0.29010000000000002"/>
    <n v="0.29380000000000001"/>
    <n v="0.29909999999999998"/>
    <n v="0.30359999999999998"/>
    <n v="0.307"/>
    <n v="0.31309999999999999"/>
    <n v="0.31330000000000002"/>
    <n v="0.31340000000000001"/>
    <n v="0.31559999999999999"/>
    <n v="0.31819999999999998"/>
    <n v="0.31819999999999998"/>
    <n v="0.32290000000000002"/>
    <n v="0.32319999999999999"/>
    <n v="0.32300000000000001"/>
    <n v="0.32500000000000001"/>
    <n v="0.3276"/>
    <n v="0.3266"/>
    <n v="0.32690000000000002"/>
    <n v="0.32650000000000001"/>
    <n v="0.32340000000000002"/>
    <n v="0.32550000000000001"/>
    <n v="0.32529999999999998"/>
    <n v="0.32479999999999998"/>
    <n v="0.32440000000000002"/>
    <n v="0.32029999999999997"/>
    <n v="0.3196"/>
    <n v="0.31929999999999997"/>
    <n v="0.32619999999999999"/>
    <n v="0.32550000000000001"/>
    <n v="0.3246"/>
    <n v="0.32290000000000002"/>
    <n v="0.3226"/>
    <n v="0.31859999999999999"/>
    <n v="0.31869999999999998"/>
    <n v="0.31879999999999997"/>
    <n v="0.31879999999999997"/>
    <n v="0.32029999999999997"/>
    <n v="0.32"/>
    <n v="0.32300000000000001"/>
    <n v="0.32329999999999998"/>
    <n v="0.3211"/>
    <n v="0.32090000000000002"/>
    <n v="0.32079999999999997"/>
    <n v="0.32069999999999999"/>
    <n v="0.32100000000000001"/>
    <n v="0.32079999999999997"/>
    <n v="0.32069999999999999"/>
    <n v="0.32069999999999999"/>
    <n v="0.32079999999999997"/>
    <n v="0.31809999999999999"/>
    <n v="0.31840000000000002"/>
    <n v="0.31900000000000001"/>
    <n v="0.32269999999999999"/>
    <n v="0.32429999999999998"/>
    <n v="0.32279999999999998"/>
    <n v="0.32379999999999998"/>
    <n v="0.32390000000000002"/>
    <n v="0.32490000000000002"/>
    <n v="0.32479999999999998"/>
    <n v="0.32500000000000001"/>
    <n v="0.32979999999999998"/>
    <n v="0.33110000000000001"/>
    <n v="0.33129999999999998"/>
    <n v="0.33339999999999997"/>
    <n v="0.33360000000000001"/>
    <n v="0.33360000000000001"/>
    <n v="0.3337"/>
    <n v="0.33339999999999997"/>
    <n v="0.33339999999999997"/>
    <n v="0.3332"/>
    <n v="0.33279999999999998"/>
    <n v="0.33160000000000001"/>
    <n v="0.33169999999999999"/>
    <n v="0.3306"/>
    <n v="0.32700000000000001"/>
    <n v="0.32990000000000003"/>
    <n v="0.32879999999999998"/>
    <n v="0.32819999999999999"/>
    <n v="0.3281"/>
    <n v="0.32790000000000002"/>
    <n v="0.32769999999999999"/>
    <n v="0.32640000000000002"/>
    <n v="0.3261"/>
    <n v="0.32679999999999998"/>
    <n v="0.32629999999999998"/>
    <n v="0.3261"/>
    <n v="0.32600000000000001"/>
    <n v="0.3256"/>
    <n v="0.32519999999999999"/>
    <n v="0.32440000000000002"/>
    <n v="0.3236"/>
    <n v="0.32279999999999998"/>
    <n v="0.3221"/>
    <n v="0.32140000000000002"/>
    <n v="0.32090000000000002"/>
    <n v="0.32050000000000001"/>
    <n v="0.32029999999999997"/>
    <n v="0.32040000000000002"/>
    <n v="0.31759999999999999"/>
    <n v="0.31659999999999999"/>
    <n v="0.31559999999999999"/>
    <n v="0.31490000000000001"/>
    <n v="0.31430000000000002"/>
    <n v="0.31340000000000001"/>
    <n v="0.316"/>
    <n v="0.3145"/>
    <n v="0.311"/>
    <n v="0.31040000000000001"/>
    <n v="0.31019999999999998"/>
    <n v="0.30659999999999998"/>
    <n v="0.30680000000000002"/>
    <n v="0.30470000000000003"/>
    <n v="0.30470000000000003"/>
    <n v="0.30499999999999999"/>
    <n v="0.3054"/>
    <n v="0.30499999999999999"/>
    <n v="0.3049"/>
    <n v="0.30499999999999999"/>
    <n v="0.30420000000000003"/>
    <n v="0.30420000000000003"/>
    <n v="0.30730000000000002"/>
    <n v="0.30690000000000001"/>
    <n v="0.30659999999999998"/>
    <n v="0.30630000000000002"/>
    <n v="0.309"/>
    <n v="0.31430000000000002"/>
    <n v="0.31390000000000001"/>
    <n v="0.3135"/>
    <n v="0.31309999999999999"/>
    <n v="0.31269999999999998"/>
    <n v="0.3125"/>
    <n v="0.31469999999999998"/>
    <n v="0.31490000000000001"/>
    <n v="0.3155"/>
    <n v="0.31979999999999997"/>
    <n v="0.32079999999999997"/>
    <n v="0.3256"/>
    <n v="0.32569999999999999"/>
    <n v="0.3301"/>
    <n v="0.33079999999999998"/>
    <n v="0.32969999999999999"/>
    <n v="0.32819999999999999"/>
    <n v="0.32850000000000001"/>
    <n v="0.32579999999999998"/>
    <n v="0.32550000000000001"/>
    <n v="0.3251"/>
    <n v="0.32469999999999999"/>
    <n v="0.32479999999999998"/>
    <n v="0.32479999999999998"/>
    <n v="0.32440000000000002"/>
    <n v="0.32240000000000002"/>
    <n v="0.32029999999999997"/>
    <n v="0.32"/>
    <n v="0.31640000000000001"/>
    <n v="0.31630000000000003"/>
    <n v="0.31669999999999998"/>
    <n v="0.31330000000000002"/>
    <n v="0.31309999999999999"/>
    <n v="0.31219999999999998"/>
    <n v="0.312"/>
    <n v="0.3115"/>
    <n v="0.30669999999999997"/>
    <n v="0.31080000000000002"/>
    <n v="0.31059999999999999"/>
    <n v="0.31040000000000001"/>
    <n v="0.30990000000000001"/>
    <n v="0.30940000000000001"/>
    <n v="0.309"/>
    <n v="0.30890000000000001"/>
    <n v="0.30869999999999997"/>
    <n v="0.31259999999999999"/>
    <n v="0.31230000000000002"/>
    <n v="0.31209999999999999"/>
    <n v="0.31180000000000002"/>
    <n v="0.3115"/>
    <n v="0.31090000000000001"/>
    <n v="0.31209999999999999"/>
    <n v="0.31319999999999998"/>
    <n v="0.30940000000000001"/>
    <n v="0.3085"/>
    <n v="0.308"/>
    <n v="0.30730000000000002"/>
    <n v="0.30680000000000002"/>
    <n v="0.30630000000000002"/>
    <n v="0.31269999999999998"/>
    <n v="0.31019999999999998"/>
    <n v="0.30969999999999998"/>
    <n v="0.32129999999999997"/>
    <n v="0.32500000000000001"/>
    <n v="0.32750000000000001"/>
    <n v="0.32740000000000002"/>
    <n v="0.32719999999999999"/>
    <n v="0.32429999999999998"/>
    <n v="0.32469999999999999"/>
    <n v="0.32500000000000001"/>
    <n v="0.31929999999999997"/>
    <n v="0.31869999999999998"/>
    <n v="0.31819999999999998"/>
    <n v="0.31830000000000003"/>
    <n v="0.32190000000000002"/>
    <n v="0.32279999999999998"/>
    <n v="0.32700000000000001"/>
    <n v="0.32679999999999998"/>
    <n v="0.32400000000000001"/>
    <n v="0.3236"/>
    <n v="0.32190000000000002"/>
    <n v="0.32169999999999999"/>
    <n v="0.3201"/>
    <n v="0.31940000000000002"/>
    <n v="0.31809999999999999"/>
    <n v="0.3175"/>
    <n v="0.31680000000000003"/>
    <n v="0.31609999999999999"/>
    <n v="0.31580000000000003"/>
    <n v="0.3155"/>
    <n v="0.31490000000000001"/>
    <n v="0.31840000000000002"/>
    <n v="0.31790000000000002"/>
    <n v="0.31740000000000002"/>
    <n v="0.31719999999999998"/>
    <n v="0.31690000000000002"/>
    <n v="0.31790000000000002"/>
    <n v="0.31690000000000002"/>
    <n v="0.3155"/>
    <n v="0.314"/>
    <n v="0.31540000000000001"/>
    <n v="0.31369999999999998"/>
    <n v="0.31169999999999998"/>
    <n v="0.31030000000000002"/>
    <n v="0.3125"/>
    <n v="0.31109999999999999"/>
    <n v="0.31"/>
    <n v="0.31380000000000002"/>
    <n v="0.31209999999999999"/>
    <n v="0.31159999999999999"/>
    <n v="0.31109999999999999"/>
    <n v="0.31080000000000002"/>
    <n v="0.31059999999999999"/>
    <n v="0.31040000000000001"/>
    <n v="0.31040000000000001"/>
    <n v="0.31059999999999999"/>
    <n v="0.31430000000000002"/>
    <n v="0.30969999999999998"/>
    <n v="0.30980000000000002"/>
    <n v="0.311"/>
    <n v="0.31169999999999998"/>
    <n v="0.31180000000000002"/>
    <n v="0.30559999999999998"/>
    <n v="0.30570000000000003"/>
    <n v="0.30570000000000003"/>
    <n v="0.30869999999999997"/>
    <n v="0.30940000000000001"/>
    <n v="0.31009999999999999"/>
    <n v="0.31730000000000003"/>
    <n v="0.31180000000000002"/>
    <n v="0.31240000000000001"/>
    <n v="0.31740000000000002"/>
    <n v="0.3175"/>
    <n v="0.31680000000000003"/>
    <n v="0.31619999999999998"/>
    <n v="0.32440000000000002"/>
    <n v="0.32400000000000001"/>
    <n v="0.32319999999999999"/>
    <n v="0.32250000000000001"/>
    <n v="0.3216"/>
    <n v="0.31559999999999999"/>
    <n v="0.31480000000000002"/>
    <n v="0.31009999999999999"/>
    <n v="0.31359999999999999"/>
    <n v="0.31680000000000003"/>
    <n v="0.31580000000000003"/>
    <n v="0.31490000000000001"/>
    <n v="0.31409999999999999"/>
    <n v="0.3105"/>
    <n v="0.30959999999999999"/>
    <n v="0.30669999999999997"/>
    <n v="0.30530000000000002"/>
    <n v="0.31019999999999998"/>
    <n v="0.31169999999999998"/>
    <n v="0.311"/>
    <n v="0.31030000000000002"/>
    <n v="0.3095"/>
    <n v="0.30859999999999999"/>
    <n v="0.3049"/>
    <n v="0.30420000000000003"/>
    <n v="0.30330000000000001"/>
    <n v="0.30249999999999999"/>
    <n v="0.30170000000000002"/>
    <n v="0.3019"/>
    <n v="0.2984"/>
    <n v="0.29830000000000001"/>
    <n v="0.30199999999999999"/>
    <n v="0.30209999999999998"/>
    <m/>
    <n v="0.31737402135231313"/>
    <n v="100"/>
    <n v="97.323600973236012"/>
    <n v="1.4000000000000123E-3"/>
    <n v="-2.4690409339441406E-2"/>
    <n v="-5.4215513418208933E-2"/>
    <n v="1.024462135880317E-2"/>
    <x v="10"/>
    <x v="167"/>
  </r>
  <r>
    <x v="0"/>
    <n v="-6.7"/>
    <n v="-7.2"/>
    <s v="LT245/75R16"/>
    <x v="8"/>
    <s v="42400691046"/>
    <n v="1502"/>
    <n v="45"/>
    <s v="KABMD39R0724"/>
    <d v="2025-02-20T00:00:00"/>
    <n v="0.2898"/>
    <n v="0.2888"/>
    <n v="90"/>
    <n v="90"/>
    <n v="90"/>
    <n v="90"/>
    <n v="77.199999999998766"/>
    <s v=""/>
    <n v="136"/>
    <n v="90"/>
    <m/>
    <m/>
    <m/>
    <m/>
    <m/>
    <m/>
    <n v="0.1305"/>
    <n v="0.17749999999999999"/>
    <n v="0.18360000000000001"/>
    <n v="0.21490000000000001"/>
    <n v="0.23400000000000001"/>
    <n v="0.24229999999999999"/>
    <n v="0.2596"/>
    <n v="0.26479999999999998"/>
    <n v="0.27210000000000001"/>
    <n v="0.27579999999999999"/>
    <n v="0.27810000000000001"/>
    <n v="0.28029999999999999"/>
    <n v="0.27910000000000001"/>
    <n v="0.27929999999999999"/>
    <n v="0.27839999999999998"/>
    <n v="0.2868"/>
    <n v="0.28860000000000002"/>
    <n v="0.29249999999999998"/>
    <n v="0.3009"/>
    <n v="0.30780000000000002"/>
    <n v="0.30890000000000001"/>
    <n v="0.30499999999999999"/>
    <n v="0.3049"/>
    <n v="0.30520000000000003"/>
    <n v="0.30680000000000002"/>
    <n v="0.30659999999999998"/>
    <n v="0.30690000000000001"/>
    <n v="0.30730000000000002"/>
    <n v="0.30609999999999998"/>
    <n v="0.30680000000000002"/>
    <n v="0.30809999999999998"/>
    <n v="0.30780000000000002"/>
    <n v="0.30769999999999997"/>
    <n v="0.30769999999999997"/>
    <n v="0.30819999999999997"/>
    <n v="0.30759999999999998"/>
    <n v="0.30709999999999998"/>
    <n v="0.30759999999999998"/>
    <n v="0.30669999999999997"/>
    <n v="0.3039"/>
    <n v="0.30359999999999998"/>
    <n v="0.30280000000000001"/>
    <n v="0.29970000000000002"/>
    <n v="0.30420000000000003"/>
    <n v="0.30399999999999999"/>
    <n v="0.30280000000000001"/>
    <n v="0.30370000000000003"/>
    <n v="0.30370000000000003"/>
    <n v="0.30309999999999998"/>
    <n v="0.30259999999999998"/>
    <n v="0.3004"/>
    <n v="0.30030000000000001"/>
    <n v="0.30020000000000002"/>
    <n v="0.30009999999999998"/>
    <n v="0.3"/>
    <n v="0.30280000000000001"/>
    <n v="0.30020000000000002"/>
    <n v="0.29949999999999999"/>
    <n v="0.30159999999999998"/>
    <n v="0.30159999999999998"/>
    <n v="0.30259999999999998"/>
    <n v="0.3019"/>
    <n v="0.30199999999999999"/>
    <n v="0.3014"/>
    <n v="0.30130000000000001"/>
    <n v="0.30120000000000002"/>
    <n v="0.30109999999999998"/>
    <n v="0.30080000000000001"/>
    <n v="0.3"/>
    <n v="0.3"/>
    <n v="0.30030000000000001"/>
    <n v="0.30070000000000002"/>
    <n v="0.3004"/>
    <n v="0.30049999999999999"/>
    <n v="0.30049999999999999"/>
    <n v="0.29809999999999998"/>
    <n v="0.29749999999999999"/>
    <n v="0.29499999999999998"/>
    <n v="0.29430000000000001"/>
    <n v="0.29380000000000001"/>
    <n v="0.29330000000000001"/>
    <n v="0.2928"/>
    <n v="0.29239999999999999"/>
    <n v="0.29189999999999999"/>
    <n v="0.29160000000000003"/>
    <n v="0.2913"/>
    <n v="0.28710000000000002"/>
    <n v="0.28749999999999998"/>
    <n v="0.2868"/>
    <n v="0.28620000000000001"/>
    <n v="0.28520000000000001"/>
    <n v="0.28439999999999999"/>
    <n v="0.28370000000000001"/>
    <n v="0.28299999999999997"/>
    <n v="0.28239999999999998"/>
    <n v="0.28189999999999998"/>
    <n v="0.28149999999999997"/>
    <n v="0.28110000000000002"/>
    <n v="0.28079999999999999"/>
    <n v="0.28039999999999998"/>
    <n v="0.27810000000000001"/>
    <n v="0.27779999999999999"/>
    <n v="0.27760000000000001"/>
    <n v="0.27739999999999998"/>
    <n v="0.27589999999999998"/>
    <n v="0.27560000000000001"/>
    <n v="0.27550000000000002"/>
    <n v="0.27960000000000002"/>
    <n v="0.27950000000000003"/>
    <n v="0.27989999999999998"/>
    <n v="0.28010000000000002"/>
    <n v="0.28089999999999998"/>
    <n v="0.2853"/>
    <n v="0.2843"/>
    <n v="0.28249999999999997"/>
    <n v="0.28299999999999997"/>
    <n v="0.28360000000000002"/>
    <n v="0.28439999999999999"/>
    <n v="0.28510000000000002"/>
    <n v="0.2873"/>
    <n v="0.28789999999999999"/>
    <n v="0.28589999999999999"/>
    <n v="0.28539999999999999"/>
    <n v="0.28489999999999999"/>
    <n v="0.28460000000000002"/>
    <n v="0.28160000000000002"/>
    <n v="0.28220000000000001"/>
    <n v="0.27979999999999999"/>
    <n v="0.2792"/>
    <n v="0.2787"/>
    <n v="0.27910000000000001"/>
    <n v="0.28389999999999999"/>
    <n v="0.28589999999999999"/>
    <n v="0.2873"/>
    <n v="0.28710000000000002"/>
    <n v="0.28670000000000001"/>
    <n v="0.28610000000000002"/>
    <n v="0.28560000000000002"/>
    <n v="0.28520000000000001"/>
    <n v="0.28499999999999998"/>
    <n v="0.28489999999999999"/>
    <n v="0.2848"/>
    <n v="0.28399999999999997"/>
    <n v="0.2843"/>
    <n v="0.28420000000000001"/>
    <n v="0.28170000000000001"/>
    <n v="0.28070000000000001"/>
    <n v="0.27960000000000002"/>
    <n v="0.2787"/>
    <n v="0.27800000000000002"/>
    <n v="0.28360000000000002"/>
    <n v="0.28399999999999997"/>
    <n v="0.28470000000000001"/>
    <n v="0.28470000000000001"/>
    <n v="0.2843"/>
    <n v="0.28470000000000001"/>
    <n v="0.28439999999999999"/>
    <n v="0.28410000000000002"/>
    <n v="0.28410000000000002"/>
    <n v="0.28260000000000002"/>
    <n v="0.28270000000000001"/>
    <n v="0.28310000000000002"/>
    <n v="0.28210000000000002"/>
    <n v="0.28249999999999997"/>
    <n v="0.28249999999999997"/>
    <n v="0.28270000000000001"/>
    <n v="0.2828"/>
    <n v="0.28310000000000002"/>
    <n v="0.28339999999999999"/>
    <n v="0.28399999999999997"/>
    <n v="0.28199999999999997"/>
    <n v="0.28239999999999998"/>
    <n v="0.28320000000000001"/>
    <n v="0.2833"/>
    <n v="0.2843"/>
    <n v="0.28520000000000001"/>
    <n v="0.28589999999999999"/>
    <n v="0.28660000000000002"/>
    <n v="0.2873"/>
    <n v="0.29060000000000002"/>
    <n v="0.29099999999999998"/>
    <n v="0.29270000000000002"/>
    <n v="0.29260000000000003"/>
    <n v="0.29260000000000003"/>
    <n v="0.29220000000000002"/>
    <n v="0.28949999999999998"/>
    <n v="0.28939999999999999"/>
    <n v="0.28699999999999998"/>
    <n v="0.28689999999999999"/>
    <n v="0.28670000000000001"/>
    <n v="0.2923"/>
    <n v="0.28770000000000001"/>
    <n v="0.28660000000000002"/>
    <n v="0.2838"/>
    <n v="0.28589999999999999"/>
    <n v="0.28449999999999998"/>
    <n v="0.28310000000000002"/>
    <n v="0.28179999999999999"/>
    <n v="0.28079999999999999"/>
    <n v="0.28160000000000002"/>
    <n v="0.28129999999999999"/>
    <n v="0.28670000000000001"/>
    <n v="0.28689999999999999"/>
    <n v="0.28720000000000001"/>
    <n v="0.28710000000000002"/>
    <n v="0.2873"/>
    <n v="0.28739999999999999"/>
    <n v="0.28689999999999999"/>
    <n v="0.28649999999999998"/>
    <n v="0.2863"/>
    <n v="0.28470000000000001"/>
    <n v="0.28510000000000002"/>
    <n v="0.28510000000000002"/>
    <n v="0.28520000000000001"/>
    <n v="0.2848"/>
    <n v="0.28470000000000001"/>
    <n v="0.2843"/>
    <n v="0.28520000000000001"/>
    <n v="0.2848"/>
    <n v="0.28449999999999998"/>
    <n v="0.28439999999999999"/>
    <n v="0.2843"/>
    <n v="0.28410000000000002"/>
    <n v="0.28129999999999999"/>
    <n v="0.28170000000000001"/>
    <n v="0.28220000000000001"/>
    <n v="0.28260000000000002"/>
    <n v="0.28079999999999999"/>
    <n v="0.28149999999999997"/>
    <n v="0.29070000000000001"/>
    <n v="0.28860000000000002"/>
    <n v="0.28820000000000001"/>
    <n v="0.28770000000000001"/>
    <n v="0.28739999999999999"/>
    <n v="0.28699999999999998"/>
    <n v="0.28699999999999998"/>
    <n v="0.28810000000000002"/>
    <n v="0.28799999999999998"/>
    <n v="0.28789999999999999"/>
    <n v="0.28770000000000001"/>
    <n v="0.28739999999999999"/>
    <n v="0.28720000000000001"/>
    <n v="0.28739999999999999"/>
    <n v="0.2873"/>
    <n v="0.28739999999999999"/>
    <n v="0.2873"/>
    <n v="0.2873"/>
    <n v="0.28870000000000001"/>
    <n v="0.2888"/>
    <n v="0.28889999999999999"/>
    <n v="0.28939999999999999"/>
    <n v="0.2868"/>
    <n v="0.28439999999999999"/>
    <n v="0.28689999999999999"/>
    <n v="0.28610000000000002"/>
    <n v="0.29110000000000003"/>
    <n v="0.29060000000000002"/>
    <n v="0.29139999999999999"/>
    <n v="0.29099999999999998"/>
    <n v="0.28999999999999998"/>
    <n v="0.28949999999999998"/>
    <n v="0.28889999999999999"/>
    <n v="0.2883"/>
    <n v="0.2878"/>
    <n v="0.28670000000000001"/>
    <n v="0.28389999999999999"/>
    <n v="0.28129999999999999"/>
    <n v="0.27989999999999998"/>
    <n v="0.2787"/>
    <n v="0.27739999999999998"/>
    <n v="0.2727"/>
    <n v="0.26979999999999998"/>
    <n v="0.2707"/>
    <n v="0.26989999999999997"/>
    <n v="0.26979999999999998"/>
    <n v="0.2697"/>
    <n v="0.26979999999999998"/>
    <n v="0.26989999999999997"/>
    <n v="0.27"/>
    <n v="0.27389999999999998"/>
    <n v="0.27429999999999999"/>
    <n v="0.27450000000000002"/>
    <n v="0.27439999999999998"/>
    <n v="0.27510000000000001"/>
    <n v="0.2752"/>
    <n v="0.27539999999999998"/>
    <n v="0.27589999999999998"/>
    <n v="0.27629999999999999"/>
    <n v="0.2767"/>
    <n v="0.2762"/>
    <n v="0.27600000000000002"/>
    <n v="0.27400000000000002"/>
    <n v="0.27289999999999998"/>
    <n v="0.27100000000000002"/>
    <n v="0.26939999999999997"/>
    <n v="0.26819999999999999"/>
    <n v="0.26750000000000002"/>
    <n v="0.26719999999999999"/>
    <n v="0.26750000000000002"/>
    <n v="0.2606"/>
    <m/>
    <n v="0.28744412811387932"/>
    <n v="90"/>
    <n v="87.591240875912419"/>
    <n v="1.0000000000000009E-3"/>
    <n v="-2.7938968523718077E-2"/>
    <n v="-8.7624744453698819E-2"/>
    <n v="4.3653852394293056E-2"/>
    <x v="10"/>
    <x v="168"/>
  </r>
  <r>
    <x v="0"/>
    <n v="-6.7"/>
    <n v="-7.2"/>
    <s v="225/45R17"/>
    <x v="9"/>
    <s v="01912981"/>
    <n v="1093"/>
    <n v="42"/>
    <s v="1N48A0A5X3424"/>
    <d v="2025-02-20T00:00:00"/>
    <n v="0.34670000000000001"/>
    <n v="0.34770000000000001"/>
    <n v="108"/>
    <n v="108"/>
    <n v="108"/>
    <n v="108"/>
    <n v="77.199999999998766"/>
    <s v=""/>
    <n v="2525"/>
    <n v="108"/>
    <m/>
    <m/>
    <m/>
    <m/>
    <m/>
    <m/>
    <n v="0.1915"/>
    <n v="0.2286"/>
    <n v="0.25890000000000002"/>
    <n v="0.2762"/>
    <n v="0.27900000000000003"/>
    <n v="0.28539999999999999"/>
    <n v="0.29580000000000001"/>
    <n v="0.3085"/>
    <n v="0.31140000000000001"/>
    <n v="0.31319999999999998"/>
    <n v="0.3221"/>
    <n v="0.32919999999999999"/>
    <n v="0.33160000000000001"/>
    <n v="0.33450000000000002"/>
    <n v="0.32629999999999998"/>
    <n v="0.32050000000000001"/>
    <n v="0.3206"/>
    <n v="0.32079999999999997"/>
    <n v="0.32169999999999999"/>
    <n v="0.32279999999999998"/>
    <n v="0.32340000000000002"/>
    <n v="0.32479999999999998"/>
    <n v="0.32500000000000001"/>
    <n v="0.32519999999999999"/>
    <n v="0.3226"/>
    <n v="0.31979999999999997"/>
    <n v="0.32750000000000001"/>
    <n v="0.32729999999999998"/>
    <n v="0.32719999999999999"/>
    <n v="0.32750000000000001"/>
    <n v="0.32569999999999999"/>
    <n v="0.32579999999999998"/>
    <n v="0.32840000000000003"/>
    <n v="0.32969999999999999"/>
    <n v="0.32850000000000001"/>
    <n v="0.3261"/>
    <n v="0.32550000000000001"/>
    <n v="0.32469999999999999"/>
    <n v="0.32640000000000002"/>
    <n v="0.33100000000000002"/>
    <n v="0.33050000000000002"/>
    <n v="0.33260000000000001"/>
    <n v="0.33410000000000001"/>
    <n v="0.33379999999999999"/>
    <n v="0.33360000000000001"/>
    <n v="0.33350000000000002"/>
    <n v="0.33900000000000002"/>
    <n v="0.33860000000000001"/>
    <n v="0.33860000000000001"/>
    <n v="0.3387"/>
    <n v="0.3387"/>
    <n v="0.33879999999999999"/>
    <n v="0.33879999999999999"/>
    <n v="0.34039999999999998"/>
    <n v="0.3422"/>
    <n v="0.3412"/>
    <n v="0.34010000000000001"/>
    <n v="0.34150000000000003"/>
    <n v="0.3503"/>
    <n v="0.3372"/>
    <n v="0.3392"/>
    <n v="0.33879999999999999"/>
    <n v="0.3352"/>
    <n v="0.33889999999999998"/>
    <n v="0.3382"/>
    <n v="0.33550000000000002"/>
    <n v="0.33500000000000002"/>
    <n v="0.33210000000000001"/>
    <n v="0.33160000000000001"/>
    <n v="0.33610000000000001"/>
    <n v="0.3357"/>
    <n v="0.33529999999999999"/>
    <n v="0.33229999999999998"/>
    <n v="0.32819999999999999"/>
    <n v="0.32819999999999999"/>
    <n v="0.32990000000000003"/>
    <n v="0.32919999999999999"/>
    <n v="0.31850000000000001"/>
    <n v="0.318"/>
    <n v="0.31869999999999998"/>
    <n v="0.31830000000000003"/>
    <n v="0.31780000000000003"/>
    <n v="0.31740000000000002"/>
    <n v="0.31709999999999999"/>
    <n v="0.317"/>
    <n v="0.317"/>
    <n v="0.317"/>
    <n v="0.31900000000000001"/>
    <n v="0.31790000000000002"/>
    <n v="0.31780000000000003"/>
    <n v="0.31769999999999998"/>
    <n v="0.31780000000000003"/>
    <n v="0.31790000000000002"/>
    <n v="0.31830000000000003"/>
    <n v="0.31929999999999997"/>
    <n v="0.32340000000000002"/>
    <n v="0.32390000000000002"/>
    <n v="0.32419999999999999"/>
    <n v="0.3246"/>
    <n v="0.32490000000000002"/>
    <n v="0.32519999999999999"/>
    <n v="0.32800000000000001"/>
    <n v="0.33329999999999999"/>
    <n v="0.3332"/>
    <n v="0.33040000000000003"/>
    <n v="0.33050000000000002"/>
    <n v="0.33050000000000002"/>
    <n v="0.3352"/>
    <n v="0.33889999999999998"/>
    <n v="0.33989999999999998"/>
    <n v="0.34129999999999999"/>
    <n v="0.34689999999999999"/>
    <n v="0.34710000000000002"/>
    <n v="0.35339999999999999"/>
    <n v="0.35039999999999999"/>
    <n v="0.34970000000000001"/>
    <n v="0.34910000000000002"/>
    <n v="0.34339999999999998"/>
    <n v="0.34260000000000002"/>
    <n v="0.3417"/>
    <n v="0.3407"/>
    <n v="0.3392"/>
    <n v="0.33800000000000002"/>
    <n v="0.3367"/>
    <n v="0.3347"/>
    <n v="0.33460000000000001"/>
    <n v="0.33379999999999999"/>
    <n v="0.33289999999999997"/>
    <n v="0.33200000000000002"/>
    <n v="0.33129999999999998"/>
    <n v="0.33040000000000003"/>
    <n v="0.33019999999999999"/>
    <n v="0.33479999999999999"/>
    <n v="0.33450000000000002"/>
    <n v="0.3342"/>
    <n v="0.34050000000000002"/>
    <n v="0.33500000000000002"/>
    <n v="0.33389999999999997"/>
    <n v="0.33210000000000001"/>
    <n v="0.33660000000000001"/>
    <n v="0.33710000000000001"/>
    <n v="0.33700000000000002"/>
    <n v="0.33729999999999999"/>
    <n v="0.33810000000000001"/>
    <n v="0.33879999999999999"/>
    <n v="0.33950000000000002"/>
    <n v="0.34210000000000002"/>
    <n v="0.34310000000000002"/>
    <n v="0.3463"/>
    <n v="0.34589999999999999"/>
    <n v="0.34549999999999997"/>
    <n v="0.34520000000000001"/>
    <n v="0.34489999999999998"/>
    <n v="0.3448"/>
    <n v="0.34639999999999999"/>
    <n v="0.34649999999999997"/>
    <n v="0.34749999999999998"/>
    <n v="0.34649999999999997"/>
    <n v="0.35049999999999998"/>
    <n v="0.34379999999999999"/>
    <n v="0.33929999999999999"/>
    <n v="0.33850000000000002"/>
    <n v="0.34029999999999999"/>
    <n v="0.33739999999999998"/>
    <n v="0.3422"/>
    <n v="0.3422"/>
    <n v="0.34329999999999999"/>
    <n v="0.34610000000000002"/>
    <n v="0.34620000000000001"/>
    <n v="0.35070000000000001"/>
    <n v="0.34870000000000001"/>
    <n v="0.34889999999999999"/>
    <n v="0.34920000000000001"/>
    <n v="0.34949999999999998"/>
    <n v="0.34899999999999998"/>
    <n v="0.34789999999999999"/>
    <n v="0.34660000000000002"/>
    <n v="0.34250000000000003"/>
    <n v="0.3407"/>
    <n v="0.33929999999999999"/>
    <n v="0.33829999999999999"/>
    <n v="0.33750000000000002"/>
    <n v="0.34389999999999998"/>
    <n v="0.34350000000000003"/>
    <n v="0.35420000000000001"/>
    <n v="0.35870000000000002"/>
    <n v="0.35730000000000001"/>
    <n v="0.35630000000000001"/>
    <n v="0.35730000000000001"/>
    <n v="0.35060000000000002"/>
    <n v="0.35"/>
    <n v="0.34989999999999999"/>
    <n v="0.34970000000000001"/>
    <n v="0.3498"/>
    <n v="0.34489999999999998"/>
    <n v="0.34329999999999999"/>
    <n v="0.3407"/>
    <n v="0.33950000000000002"/>
    <n v="0.33839999999999998"/>
    <n v="0.33760000000000001"/>
    <n v="0.3372"/>
    <n v="0.33389999999999997"/>
    <n v="0.33350000000000002"/>
    <n v="0.3362"/>
    <n v="0.34420000000000001"/>
    <n v="0.34320000000000001"/>
    <n v="0.34250000000000003"/>
    <n v="0.34599999999999997"/>
    <n v="0.34560000000000002"/>
    <n v="0.34549999999999997"/>
    <n v="0.34549999999999997"/>
    <n v="0.34549999999999997"/>
    <n v="0.35260000000000002"/>
    <n v="0.35260000000000002"/>
    <n v="0.35299999999999998"/>
    <n v="0.35830000000000001"/>
    <n v="0.3584"/>
    <n v="0.35859999999999997"/>
    <n v="0.3589"/>
    <n v="0.3589"/>
    <n v="0.3589"/>
    <n v="0.3589"/>
    <n v="0.36259999999999998"/>
    <n v="0.36330000000000001"/>
    <n v="0.36409999999999998"/>
    <n v="0.36499999999999999"/>
    <n v="0.36599999999999999"/>
    <n v="0.36890000000000001"/>
    <n v="0.37009999999999998"/>
    <n v="0.36969999999999997"/>
    <n v="0.36940000000000001"/>
    <n v="0.3715"/>
    <n v="0.36990000000000001"/>
    <n v="0.36990000000000001"/>
    <n v="0.3659"/>
    <n v="0.36559999999999998"/>
    <n v="0.3654"/>
    <n v="0.36349999999999999"/>
    <n v="0.36399999999999999"/>
    <n v="0.35399999999999998"/>
    <n v="0.3543"/>
    <n v="0.35420000000000001"/>
    <n v="0.35699999999999998"/>
    <n v="0.35709999999999997"/>
    <n v="0.35709999999999997"/>
    <n v="0.35589999999999999"/>
    <n v="0.34910000000000002"/>
    <n v="0.34910000000000002"/>
    <n v="0.34810000000000002"/>
    <n v="0.34710000000000002"/>
    <n v="0.34620000000000001"/>
    <n v="0.34670000000000001"/>
    <n v="0.34520000000000001"/>
    <n v="0.34460000000000002"/>
    <n v="0.35110000000000002"/>
    <n v="0.35020000000000001"/>
    <n v="0.35160000000000002"/>
    <n v="0.35139999999999999"/>
    <n v="0.35160000000000002"/>
    <n v="0.34820000000000001"/>
    <n v="0.34810000000000002"/>
    <n v="0.3483"/>
    <n v="0.34820000000000001"/>
    <n v="0.3483"/>
    <n v="0.34810000000000002"/>
    <n v="0.34789999999999999"/>
    <n v="0.34739999999999999"/>
    <n v="0.34770000000000001"/>
    <n v="0.34589999999999999"/>
    <n v="0.34589999999999999"/>
    <n v="0.34599999999999997"/>
    <n v="0.34610000000000002"/>
    <n v="0.3473"/>
    <n v="0.35289999999999999"/>
    <n v="0.35210000000000002"/>
    <n v="0.3513"/>
    <n v="0.35060000000000002"/>
    <n v="0.34989999999999999"/>
    <n v="0.34920000000000001"/>
    <n v="0.34839999999999999"/>
    <n v="0.34760000000000002"/>
    <n v="0.34699999999999998"/>
    <n v="0.34510000000000002"/>
    <n v="0.34439999999999998"/>
    <n v="0.34499999999999997"/>
    <n v="0.34520000000000001"/>
    <n v="0.34539999999999998"/>
    <n v="0.34860000000000002"/>
    <n v="0.3483"/>
    <n v="0.34789999999999999"/>
    <n v="0.34820000000000001"/>
    <n v="0.34749999999999998"/>
    <n v="0.3463"/>
    <n v="0.34110000000000001"/>
    <n v="0.34079999999999999"/>
    <n v="0.3417"/>
    <n v="0.3387"/>
    <n v="0.34200000000000003"/>
    <n v="0.3417"/>
    <n v="0.34129999999999999"/>
    <m/>
    <n v="0.34145693950177941"/>
    <n v="108"/>
    <n v="105.1094890510949"/>
    <n v="-1.0000000000000009E-3"/>
    <n v="7.7282547657750875E-2"/>
    <n v="0.10258077426472978"/>
    <n v="-0.14655166632413555"/>
    <x v="10"/>
    <x v="169"/>
  </r>
  <r>
    <x v="0"/>
    <n v="-6.7"/>
    <n v="-7.2"/>
    <s v="P225/60R16"/>
    <x v="1"/>
    <s v="ZU009462"/>
    <n v="1171"/>
    <n v="35"/>
    <s v="APXOB2UU3324"/>
    <d v="2025-02-20T00:00:00"/>
    <n v="0.32019999999999998"/>
    <n v="0.32079999999999997"/>
    <n v="100"/>
    <n v="100"/>
    <n v="100"/>
    <n v="100"/>
    <n v="77.199999999998766"/>
    <s v=""/>
    <n v="473"/>
    <n v="100"/>
    <m/>
    <m/>
    <m/>
    <m/>
    <m/>
    <m/>
    <n v="0.19589999999999999"/>
    <n v="0.24379999999999999"/>
    <n v="0.28220000000000001"/>
    <n v="0.28699999999999998"/>
    <n v="0.30149999999999999"/>
    <n v="0.29730000000000001"/>
    <n v="0.30530000000000002"/>
    <n v="0.30449999999999999"/>
    <n v="0.3135"/>
    <n v="0.311"/>
    <n v="0.32429999999999998"/>
    <n v="0.32450000000000001"/>
    <n v="0.3241"/>
    <n v="0.32479999999999998"/>
    <n v="0.3271"/>
    <n v="0.32590000000000002"/>
    <n v="0.32469999999999999"/>
    <n v="0.31869999999999998"/>
    <n v="0.32019999999999998"/>
    <n v="0.32069999999999999"/>
    <n v="0.32129999999999997"/>
    <n v="0.32390000000000002"/>
    <n v="0.32479999999999998"/>
    <n v="0.32629999999999998"/>
    <n v="0.33"/>
    <n v="0.33150000000000002"/>
    <n v="0.33260000000000001"/>
    <n v="0.33239999999999997"/>
    <n v="0.33610000000000001"/>
    <n v="0.3362"/>
    <n v="0.33550000000000002"/>
    <n v="0.33910000000000001"/>
    <n v="0.33879999999999999"/>
    <n v="0.33750000000000002"/>
    <n v="0.3367"/>
    <n v="0.3342"/>
    <n v="0.33339999999999997"/>
    <n v="0.33439999999999998"/>
    <n v="0.33400000000000002"/>
    <n v="0.33879999999999999"/>
    <n v="0.33689999999999998"/>
    <n v="0.33350000000000002"/>
    <n v="0.33310000000000001"/>
    <n v="0.33019999999999999"/>
    <n v="0.33150000000000002"/>
    <n v="0.33119999999999999"/>
    <n v="0.33069999999999999"/>
    <n v="0.33029999999999998"/>
    <n v="0.32990000000000003"/>
    <n v="0.3296"/>
    <n v="0.32850000000000001"/>
    <n v="0.32700000000000001"/>
    <n v="0.32979999999999998"/>
    <n v="0.32919999999999999"/>
    <n v="0.32879999999999998"/>
    <n v="0.32840000000000003"/>
    <n v="0.3281"/>
    <n v="0.32779999999999998"/>
    <n v="0.32750000000000001"/>
    <n v="0.32729999999999998"/>
    <n v="0.33079999999999998"/>
    <n v="0.32729999999999998"/>
    <n v="0.32690000000000002"/>
    <n v="0.3266"/>
    <n v="0.3256"/>
    <n v="0.32819999999999999"/>
    <n v="0.32679999999999998"/>
    <n v="0.3261"/>
    <n v="0.32550000000000001"/>
    <n v="0.32490000000000002"/>
    <n v="0.32450000000000001"/>
    <n v="0.32490000000000002"/>
    <n v="0.3261"/>
    <n v="0.32240000000000002"/>
    <n v="0.32150000000000001"/>
    <n v="0.32240000000000002"/>
    <n v="0.3236"/>
    <n v="0.32729999999999998"/>
    <n v="0.3281"/>
    <n v="0.32850000000000001"/>
    <n v="0.3276"/>
    <n v="0.32819999999999999"/>
    <n v="0.32869999999999999"/>
    <n v="0.32919999999999999"/>
    <n v="0.3221"/>
    <n v="0.3221"/>
    <n v="0.32319999999999999"/>
    <n v="0.32300000000000001"/>
    <n v="0.3231"/>
    <n v="0.32329999999999998"/>
    <n v="0.32329999999999998"/>
    <n v="0.32350000000000001"/>
    <n v="0.32369999999999999"/>
    <n v="0.3241"/>
    <n v="0.32450000000000001"/>
    <n v="0.32490000000000002"/>
    <n v="0.32519999999999999"/>
    <n v="0.32569999999999999"/>
    <n v="0.3261"/>
    <n v="0.3266"/>
    <n v="0.32519999999999999"/>
    <n v="0.3256"/>
    <n v="0.32600000000000001"/>
    <n v="0.32650000000000001"/>
    <n v="0.32529999999999998"/>
    <n v="0.3266"/>
    <n v="0.32579999999999998"/>
    <n v="0.33100000000000002"/>
    <n v="0.33300000000000002"/>
    <n v="0.33090000000000003"/>
    <n v="0.32829999999999998"/>
    <n v="0.32769999999999999"/>
    <n v="0.32519999999999999"/>
    <n v="0.32550000000000001"/>
    <n v="0.32179999999999997"/>
    <n v="0.32150000000000001"/>
    <n v="0.31830000000000003"/>
    <n v="0.31809999999999999"/>
    <n v="0.31740000000000002"/>
    <n v="0.31509999999999999"/>
    <n v="0.31530000000000002"/>
    <n v="0.31590000000000001"/>
    <n v="0.31609999999999999"/>
    <n v="0.3175"/>
    <n v="0.31669999999999998"/>
    <n v="0.32079999999999997"/>
    <n v="0.31990000000000002"/>
    <n v="0.31900000000000001"/>
    <n v="0.31819999999999998"/>
    <n v="0.31780000000000003"/>
    <n v="0.32619999999999999"/>
    <n v="0.32590000000000002"/>
    <n v="0.31940000000000002"/>
    <n v="0.31879999999999997"/>
    <n v="0.31819999999999998"/>
    <n v="0.31580000000000003"/>
    <n v="0.31530000000000002"/>
    <n v="0.31480000000000002"/>
    <n v="0.31690000000000002"/>
    <n v="0.31380000000000002"/>
    <n v="0.31030000000000002"/>
    <n v="0.30880000000000002"/>
    <n v="0.30520000000000003"/>
    <n v="0.3039"/>
    <n v="0.3034"/>
    <n v="0.30370000000000003"/>
    <n v="0.3004"/>
    <n v="0.29949999999999999"/>
    <n v="0.29499999999999998"/>
    <n v="0.29920000000000002"/>
    <n v="0.29970000000000002"/>
    <n v="0.30570000000000003"/>
    <n v="0.30590000000000001"/>
    <n v="0.30759999999999998"/>
    <n v="0.31380000000000002"/>
    <n v="0.31409999999999999"/>
    <n v="0.31430000000000002"/>
    <n v="0.31469999999999998"/>
    <n v="0.3206"/>
    <n v="0.32190000000000002"/>
    <n v="0.3221"/>
    <n v="0.32240000000000002"/>
    <n v="0.3241"/>
    <n v="0.31740000000000002"/>
    <n v="0.31759999999999999"/>
    <n v="0.31780000000000003"/>
    <n v="0.31640000000000001"/>
    <n v="0.31619999999999998"/>
    <n v="0.31090000000000001"/>
    <n v="0.30990000000000001"/>
    <n v="0.3095"/>
    <n v="0.3095"/>
    <n v="0.30959999999999999"/>
    <n v="0.31090000000000001"/>
    <n v="0.3251"/>
    <n v="0.31940000000000002"/>
    <n v="0.31819999999999998"/>
    <n v="0.31740000000000002"/>
    <n v="0.31680000000000003"/>
    <n v="0.31090000000000001"/>
    <n v="0.31"/>
    <n v="0.30909999999999999"/>
    <n v="0.3125"/>
    <n v="0.31169999999999998"/>
    <n v="0.31690000000000002"/>
    <n v="0.31530000000000002"/>
    <n v="0.31459999999999999"/>
    <n v="0.31409999999999999"/>
    <n v="0.3175"/>
    <n v="0.31730000000000003"/>
    <n v="0.31730000000000003"/>
    <n v="0.31719999999999998"/>
    <n v="0.31730000000000003"/>
    <n v="0.31740000000000002"/>
    <n v="0.31769999999999998"/>
    <n v="0.32040000000000002"/>
    <n v="0.3211"/>
    <n v="0.3216"/>
    <n v="0.32269999999999999"/>
    <n v="0.3236"/>
    <n v="0.3226"/>
    <n v="0.32290000000000002"/>
    <n v="0.32379999999999998"/>
    <n v="0.33110000000000001"/>
    <n v="0.33189999999999997"/>
    <n v="0.33389999999999997"/>
    <n v="0.3327"/>
    <n v="0.32519999999999999"/>
    <n v="0.3246"/>
    <n v="0.3236"/>
    <n v="0.32229999999999998"/>
    <n v="0.3211"/>
    <n v="0.31979999999999997"/>
    <n v="0.31859999999999999"/>
    <n v="0.31740000000000002"/>
    <n v="0.316"/>
    <n v="0.31480000000000002"/>
    <n v="0.31309999999999999"/>
    <n v="0.31109999999999999"/>
    <n v="0.31009999999999999"/>
    <n v="0.30930000000000002"/>
    <n v="0.30869999999999997"/>
    <n v="0.30819999999999997"/>
    <n v="0.30780000000000002"/>
    <n v="0.30680000000000002"/>
    <n v="0.30730000000000002"/>
    <n v="0.30719999999999997"/>
    <n v="0.30790000000000001"/>
    <n v="0.31380000000000002"/>
    <n v="0.31330000000000002"/>
    <n v="0.31330000000000002"/>
    <n v="0.31280000000000002"/>
    <n v="0.31209999999999999"/>
    <n v="0.3115"/>
    <n v="0.31109999999999999"/>
    <n v="0.31"/>
    <n v="0.31380000000000002"/>
    <n v="0.31409999999999999"/>
    <n v="0.315"/>
    <n v="0.31530000000000002"/>
    <n v="0.31609999999999999"/>
    <n v="0.31680000000000003"/>
    <n v="0.3155"/>
    <n v="0.31469999999999998"/>
    <n v="0.31369999999999998"/>
    <n v="0.31590000000000001"/>
    <n v="0.31540000000000001"/>
    <n v="0.3211"/>
    <n v="0.32240000000000002"/>
    <n v="0.3216"/>
    <n v="0.32079999999999997"/>
    <n v="0.32029999999999997"/>
    <n v="0.31990000000000002"/>
    <n v="0.31919999999999998"/>
    <n v="0.31890000000000002"/>
    <n v="0.31430000000000002"/>
    <n v="0.30709999999999998"/>
    <n v="0.309"/>
    <n v="0.30880000000000002"/>
    <n v="0.30830000000000002"/>
    <n v="0.30759999999999998"/>
    <n v="0.30380000000000001"/>
    <n v="0.30730000000000002"/>
    <n v="0.30719999999999997"/>
    <n v="0.30730000000000002"/>
    <n v="0.30740000000000001"/>
    <n v="0.30759999999999998"/>
    <n v="0.30420000000000003"/>
    <n v="0.30370000000000003"/>
    <n v="0.30320000000000003"/>
    <n v="0.30259999999999998"/>
    <n v="0.30220000000000002"/>
    <n v="0.30199999999999999"/>
    <n v="0.30180000000000001"/>
    <n v="0.29930000000000001"/>
    <n v="0.31330000000000002"/>
    <n v="0.3105"/>
    <n v="0.31"/>
    <n v="0.31330000000000002"/>
    <n v="0.32019999999999998"/>
    <n v="0.31850000000000001"/>
    <n v="0.3175"/>
    <n v="0.3145"/>
    <n v="0.31390000000000001"/>
    <n v="0.3135"/>
    <n v="0.31319999999999998"/>
    <n v="0.31230000000000002"/>
    <n v="0.31219999999999998"/>
    <n v="0.31219999999999998"/>
    <n v="0.31440000000000001"/>
    <n v="0.31359999999999999"/>
    <n v="0.31290000000000001"/>
    <n v="0.31219999999999998"/>
    <n v="0.3115"/>
    <n v="0.31080000000000002"/>
    <n v="0.31030000000000002"/>
    <n v="0.30969999999999998"/>
    <n v="0.30940000000000001"/>
    <n v="0.30990000000000001"/>
    <n v="0.31719999999999998"/>
    <m/>
    <n v="0.31895266903914582"/>
    <n v="100"/>
    <n v="97.323600973236012"/>
    <n v="-5.9999999999998943E-4"/>
    <n v="-4.7167430175853453E-2"/>
    <n v="-7.7091964218109515E-2"/>
    <n v="3.3121072158703753E-2"/>
    <x v="10"/>
    <x v="170"/>
  </r>
  <r>
    <x v="0"/>
    <n v="-6.7"/>
    <n v="-7.2"/>
    <s v="LT245/75R16"/>
    <x v="10"/>
    <s v="BFSSRMT"/>
    <n v="1250"/>
    <n v="51"/>
    <s v="7X1125V4323"/>
    <d v="2025-02-20T00:00:00"/>
    <n v="0.249"/>
    <n v="0.25209999999999999"/>
    <n v="77"/>
    <n v="77"/>
    <n v="78"/>
    <n v="78"/>
    <n v="77.199999999998766"/>
    <s v=""/>
    <n v="93"/>
    <n v="77.5"/>
    <m/>
    <m/>
    <m/>
    <m/>
    <m/>
    <m/>
    <n v="0.191"/>
    <n v="0.23430000000000001"/>
    <n v="0.24909999999999999"/>
    <n v="0.26860000000000001"/>
    <n v="0.2802"/>
    <n v="0.28179999999999999"/>
    <n v="0.28110000000000002"/>
    <n v="0.28370000000000001"/>
    <n v="0.28420000000000001"/>
    <n v="0.28910000000000002"/>
    <n v="0.29370000000000002"/>
    <n v="0.29430000000000001"/>
    <n v="0.2979"/>
    <n v="0.30059999999999998"/>
    <n v="0.30180000000000001"/>
    <n v="0.3019"/>
    <n v="0.3014"/>
    <n v="0.30070000000000002"/>
    <n v="0.3"/>
    <n v="0.29459999999999997"/>
    <n v="0.29260000000000003"/>
    <n v="0.29099999999999998"/>
    <n v="0.28970000000000001"/>
    <n v="0.28720000000000001"/>
    <n v="0.28589999999999999"/>
    <n v="0.28489999999999999"/>
    <n v="0.28410000000000002"/>
    <n v="0.2833"/>
    <n v="0.28520000000000001"/>
    <n v="0.27789999999999998"/>
    <n v="0.27779999999999999"/>
    <n v="0.28070000000000001"/>
    <n v="0.28029999999999999"/>
    <n v="0.27979999999999999"/>
    <n v="0.27939999999999998"/>
    <n v="0.27889999999999998"/>
    <n v="0.27829999999999999"/>
    <n v="0.27989999999999998"/>
    <n v="0.2757"/>
    <n v="0.27479999999999999"/>
    <n v="0.27450000000000002"/>
    <n v="0.27939999999999998"/>
    <n v="0.27629999999999999"/>
    <n v="0.27400000000000002"/>
    <n v="0.27229999999999999"/>
    <n v="0.27089999999999997"/>
    <n v="0.27150000000000002"/>
    <n v="0.2697"/>
    <n v="0.26850000000000002"/>
    <n v="0.26190000000000002"/>
    <n v="0.2611"/>
    <n v="0.26440000000000002"/>
    <n v="0.26379999999999998"/>
    <n v="0.26519999999999999"/>
    <n v="0.26740000000000003"/>
    <n v="0.2671"/>
    <n v="0.26690000000000003"/>
    <n v="0.26889999999999997"/>
    <n v="0.26840000000000003"/>
    <n v="0.26800000000000002"/>
    <n v="0.26769999999999999"/>
    <n v="0.26740000000000003"/>
    <n v="0.26719999999999999"/>
    <n v="0.26579999999999998"/>
    <n v="0.26579999999999998"/>
    <n v="0.26579999999999998"/>
    <n v="0.26929999999999998"/>
    <n v="0.26919999999999999"/>
    <n v="0.26900000000000002"/>
    <n v="0.26590000000000003"/>
    <n v="0.2671"/>
    <n v="0.26900000000000002"/>
    <n v="0.26910000000000001"/>
    <n v="0.26450000000000001"/>
    <n v="0.26440000000000002"/>
    <n v="0.2646"/>
    <n v="0.26469999999999999"/>
    <n v="0.26469999999999999"/>
    <n v="0.26029999999999998"/>
    <n v="0.2596"/>
    <n v="0.25890000000000002"/>
    <n v="0.26169999999999999"/>
    <n v="0.26140000000000002"/>
    <n v="0.26119999999999999"/>
    <n v="0.26100000000000001"/>
    <n v="0.26050000000000001"/>
    <n v="0.2601"/>
    <n v="0.2596"/>
    <n v="0.25919999999999999"/>
    <n v="0.2586"/>
    <n v="0.2581"/>
    <n v="0.2576"/>
    <n v="0.25719999999999998"/>
    <n v="0.25679999999999997"/>
    <n v="0.25659999999999999"/>
    <n v="0.25640000000000002"/>
    <n v="0.25619999999999998"/>
    <n v="0.25609999999999999"/>
    <n v="0.25619999999999998"/>
    <n v="0.25640000000000002"/>
    <n v="0.25650000000000001"/>
    <n v="0.25919999999999999"/>
    <n v="0.25900000000000001"/>
    <n v="0.25940000000000002"/>
    <n v="0.25480000000000003"/>
    <n v="0.254"/>
    <n v="0.25309999999999999"/>
    <n v="0.2515"/>
    <n v="0.2515"/>
    <n v="0.24990000000000001"/>
    <n v="0.24929999999999999"/>
    <n v="0.2487"/>
    <n v="0.2482"/>
    <n v="0.24759999999999999"/>
    <n v="0.24740000000000001"/>
    <n v="0.24709999999999999"/>
    <n v="0.24199999999999999"/>
    <n v="0.24210000000000001"/>
    <n v="0.24060000000000001"/>
    <n v="0.2424"/>
    <n v="0.24210000000000001"/>
    <n v="0.2422"/>
    <n v="0.24490000000000001"/>
    <n v="0.24440000000000001"/>
    <n v="0.2437"/>
    <n v="0.2417"/>
    <n v="0.2417"/>
    <n v="0.2419"/>
    <n v="0.2422"/>
    <n v="0.2427"/>
    <n v="0.2432"/>
    <n v="0.24390000000000001"/>
    <n v="0.24510000000000001"/>
    <n v="0.24859999999999999"/>
    <n v="0.25659999999999999"/>
    <n v="0.25769999999999998"/>
    <n v="0.25729999999999997"/>
    <n v="0.25690000000000002"/>
    <n v="0.25700000000000001"/>
    <n v="0.25530000000000003"/>
    <n v="0.25459999999999999"/>
    <n v="0.25409999999999999"/>
    <n v="0.25369999999999998"/>
    <n v="0.2535"/>
    <n v="0.25369999999999998"/>
    <n v="0.25430000000000003"/>
    <n v="0.25979999999999998"/>
    <n v="0.25819999999999999"/>
    <n v="0.25459999999999999"/>
    <n v="0.2535"/>
    <n v="0.25230000000000002"/>
    <n v="0.251"/>
    <n v="0.2487"/>
    <n v="0.24579999999999999"/>
    <n v="0.2427"/>
    <n v="0.24099999999999999"/>
    <n v="0.2379"/>
    <n v="0.2369"/>
    <n v="0.23580000000000001"/>
    <n v="0.23480000000000001"/>
    <n v="0.2339"/>
    <n v="0.22670000000000001"/>
    <n v="0.22589999999999999"/>
    <n v="0.22869999999999999"/>
    <n v="0.23150000000000001"/>
    <n v="0.2311"/>
    <n v="0.23089999999999999"/>
    <n v="0.22739999999999999"/>
    <n v="0.22750000000000001"/>
    <n v="0.2248"/>
    <n v="0.22439999999999999"/>
    <n v="0.22420000000000001"/>
    <n v="0.224"/>
    <n v="0.224"/>
    <n v="0.22439999999999999"/>
    <n v="0.2253"/>
    <n v="0.22539999999999999"/>
    <n v="0.22520000000000001"/>
    <n v="0.22470000000000001"/>
    <n v="0.2223"/>
    <n v="0.2203"/>
    <n v="0.2198"/>
    <n v="0.2203"/>
    <n v="0.22539999999999999"/>
    <n v="0.23669999999999999"/>
    <n v="0.23719999999999999"/>
    <n v="0.23810000000000001"/>
    <n v="0.23860000000000001"/>
    <n v="0.2389"/>
    <n v="0.23880000000000001"/>
    <n v="0.2389"/>
    <n v="0.23899999999999999"/>
    <n v="0.2397"/>
    <n v="0.2404"/>
    <n v="0.2389"/>
    <n v="0.23880000000000001"/>
    <n v="0.23910000000000001"/>
    <n v="0.23780000000000001"/>
    <n v="0.2359"/>
    <n v="0.23530000000000001"/>
    <n v="0.24010000000000001"/>
    <n v="0.24"/>
    <n v="0.2384"/>
    <n v="0.2331"/>
    <n v="0.23219999999999999"/>
    <n v="0.23050000000000001"/>
    <n v="0.22989999999999999"/>
    <n v="0.2296"/>
    <n v="0.2319"/>
    <n v="0.22869999999999999"/>
    <n v="0.2258"/>
    <n v="0.22539999999999999"/>
    <n v="0.2336"/>
    <n v="0.2336"/>
    <n v="0.2303"/>
    <n v="0.2301"/>
    <n v="0.2263"/>
    <n v="0.22539999999999999"/>
    <n v="0.22450000000000001"/>
    <n v="0.22359999999999999"/>
    <n v="0.2205"/>
    <n v="0.22020000000000001"/>
    <n v="0.22009999999999999"/>
    <n v="0.2225"/>
    <n v="0.21929999999999999"/>
    <n v="0.22109999999999999"/>
    <n v="0.22120000000000001"/>
    <n v="0.22750000000000001"/>
    <n v="0.2278"/>
    <n v="0.2286"/>
    <n v="0.22689999999999999"/>
    <n v="0.22720000000000001"/>
    <n v="0.22450000000000001"/>
    <n v="0.22389999999999999"/>
    <n v="0.223"/>
    <n v="0.22209999999999999"/>
    <n v="0.22059999999999999"/>
    <n v="0.2225"/>
    <n v="0.22209999999999999"/>
    <n v="0.22159999999999999"/>
    <n v="0.22090000000000001"/>
    <n v="0.21929999999999999"/>
    <n v="0.21790000000000001"/>
    <n v="0.2167"/>
    <n v="0.2157"/>
    <n v="0.21490000000000001"/>
    <n v="0.21970000000000001"/>
    <n v="0.21920000000000001"/>
    <n v="0.219"/>
    <n v="0.219"/>
    <n v="0.22270000000000001"/>
    <n v="0.2223"/>
    <n v="0.2223"/>
    <n v="0.22270000000000001"/>
    <n v="0.2235"/>
    <n v="0.223"/>
    <n v="0.2228"/>
    <n v="0.2225"/>
    <n v="0.22220000000000001"/>
    <n v="0.2218"/>
    <n v="0.2218"/>
    <n v="0.222"/>
    <n v="0.22320000000000001"/>
    <n v="0.22320000000000001"/>
    <n v="0.22309999999999999"/>
    <n v="0.2233"/>
    <n v="0.22770000000000001"/>
    <n v="0.2291"/>
    <n v="0.22919999999999999"/>
    <n v="0.2303"/>
    <n v="0.23050000000000001"/>
    <n v="0.23150000000000001"/>
    <n v="0.23250000000000001"/>
    <n v="0.23880000000000001"/>
    <n v="0.23930000000000001"/>
    <n v="0.23830000000000001"/>
    <n v="0.23719999999999999"/>
    <n v="0.23749999999999999"/>
    <n v="0.23669999999999999"/>
    <n v="0.23599999999999999"/>
    <n v="0.2369"/>
    <n v="0.23699999999999999"/>
    <n v="0.23330000000000001"/>
    <n v="0.2331"/>
    <n v="0.2298"/>
    <n v="0.22850000000000001"/>
    <n v="0.22739999999999999"/>
    <n v="0.22700000000000001"/>
    <n v="0.22650000000000001"/>
    <n v="0.22600000000000001"/>
    <n v="0.22550000000000001"/>
    <n v="0.22509999999999999"/>
    <n v="0.2281"/>
    <n v="0.2276"/>
    <n v="0.2271"/>
    <n v="0.2268"/>
    <n v="0.2266"/>
    <n v="0.2266"/>
    <n v="0.22550000000000001"/>
    <n v="0.2225"/>
    <m/>
    <n v="0.24425622775800709"/>
    <n v="77.5"/>
    <n v="75.425790754257903"/>
    <n v="-3.0999999999999917E-3"/>
    <n v="-0.14332318604994826"/>
    <n v="-0.21468625945115699"/>
    <n v="0.17071536739175122"/>
    <x v="10"/>
    <x v="171"/>
  </r>
  <r>
    <x v="0"/>
    <n v="-6.7"/>
    <n v="-7.2"/>
    <s v="LT235/80R17"/>
    <x v="11"/>
    <s v="MICSRMT"/>
    <n v="1250"/>
    <n v="51"/>
    <s v="1M3LF02JX2724"/>
    <d v="2025-02-20T00:00:00"/>
    <n v="0.27750000000000002"/>
    <n v="0.2777"/>
    <n v="86"/>
    <n v="86"/>
    <n v="86"/>
    <n v="86"/>
    <n v="77.199999999998766"/>
    <s v=""/>
    <n v="95"/>
    <n v="86"/>
    <m/>
    <m/>
    <m/>
    <m/>
    <m/>
    <m/>
    <n v="0.16839999999999999"/>
    <n v="0.21990000000000001"/>
    <n v="0.2407"/>
    <n v="0.25800000000000001"/>
    <n v="0.26519999999999999"/>
    <n v="0.27289999999999998"/>
    <n v="0.27410000000000001"/>
    <n v="0.27429999999999999"/>
    <n v="0.27389999999999998"/>
    <n v="0.27429999999999999"/>
    <n v="0.27739999999999998"/>
    <n v="0.2767"/>
    <n v="0.28139999999999998"/>
    <n v="0.28060000000000002"/>
    <n v="0.2792"/>
    <n v="0.2787"/>
    <n v="0.27739999999999998"/>
    <n v="0.27610000000000001"/>
    <n v="0.27489999999999998"/>
    <n v="0.28289999999999998"/>
    <n v="0.28170000000000001"/>
    <n v="0.28410000000000002"/>
    <n v="0.28289999999999998"/>
    <n v="0.28199999999999997"/>
    <n v="0.28129999999999999"/>
    <n v="0.28050000000000003"/>
    <n v="0.28010000000000002"/>
    <n v="0.27960000000000002"/>
    <n v="0.2792"/>
    <n v="0.28260000000000002"/>
    <n v="0.2828"/>
    <n v="0.28110000000000002"/>
    <n v="0.28100000000000003"/>
    <n v="0.28120000000000001"/>
    <n v="0.28129999999999999"/>
    <n v="0.28110000000000002"/>
    <n v="0.28100000000000003"/>
    <n v="0.27950000000000003"/>
    <n v="0.2797"/>
    <n v="0.2797"/>
    <n v="0.27900000000000003"/>
    <n v="0.28039999999999998"/>
    <n v="0.28239999999999998"/>
    <n v="0.28320000000000001"/>
    <n v="0.2828"/>
    <n v="0.28249999999999997"/>
    <n v="0.28210000000000002"/>
    <n v="0.28220000000000001"/>
    <n v="0.28050000000000003"/>
    <n v="0.2802"/>
    <n v="0.28129999999999999"/>
    <n v="0.28100000000000003"/>
    <n v="0.28139999999999998"/>
    <n v="0.28189999999999998"/>
    <n v="0.2823"/>
    <n v="0.2828"/>
    <n v="0.28320000000000001"/>
    <n v="0.28810000000000002"/>
    <n v="0.28839999999999999"/>
    <n v="0.29049999999999998"/>
    <n v="0.29060000000000002"/>
    <n v="0.2913"/>
    <n v="0.29149999999999998"/>
    <n v="0.2913"/>
    <n v="0.29160000000000003"/>
    <n v="0.29149999999999998"/>
    <n v="0.29110000000000003"/>
    <n v="0.29060000000000002"/>
    <n v="0.29020000000000001"/>
    <n v="0.28960000000000002"/>
    <n v="0.28649999999999998"/>
    <n v="0.2858"/>
    <n v="0.2848"/>
    <n v="0.28360000000000002"/>
    <n v="0.28239999999999998"/>
    <n v="0.28110000000000002"/>
    <n v="0.28029999999999999"/>
    <n v="0.27910000000000001"/>
    <n v="0.27489999999999998"/>
    <n v="0.2732"/>
    <n v="0.27139999999999997"/>
    <n v="0.27050000000000002"/>
    <n v="0.26919999999999999"/>
    <n v="0.26829999999999998"/>
    <n v="0.27129999999999999"/>
    <n v="0.27079999999999999"/>
    <n v="0.27089999999999997"/>
    <n v="0.27239999999999998"/>
    <n v="0.27179999999999999"/>
    <n v="0.2707"/>
    <n v="0.26900000000000002"/>
    <n v="0.2676"/>
    <n v="0.26650000000000001"/>
    <n v="0.26569999999999999"/>
    <n v="0.2651"/>
    <n v="0.26469999999999999"/>
    <n v="0.26500000000000001"/>
    <n v="0.26529999999999998"/>
    <n v="0.26479999999999998"/>
    <n v="0.26419999999999999"/>
    <n v="0.26369999999999999"/>
    <n v="0.26329999999999998"/>
    <n v="0.26169999999999999"/>
    <n v="0.26150000000000001"/>
    <n v="0.26029999999999998"/>
    <n v="0.25979999999999998"/>
    <n v="0.25779999999999997"/>
    <n v="0.25690000000000002"/>
    <n v="0.25629999999999997"/>
    <n v="0.25590000000000002"/>
    <n v="0.25559999999999999"/>
    <n v="0.2555"/>
    <n v="0.25559999999999999"/>
    <n v="0.25140000000000001"/>
    <n v="0.25159999999999999"/>
    <n v="0.2495"/>
    <n v="0.24940000000000001"/>
    <n v="0.24959999999999999"/>
    <n v="0.24879999999999999"/>
    <n v="0.24940000000000001"/>
    <n v="0.2505"/>
    <n v="0.25040000000000001"/>
    <n v="0.25040000000000001"/>
    <n v="0.25059999999999999"/>
    <n v="0.255"/>
    <n v="0.25490000000000002"/>
    <n v="0.25509999999999999"/>
    <n v="0.25559999999999999"/>
    <n v="0.25719999999999998"/>
    <n v="0.25940000000000002"/>
    <n v="0.26050000000000001"/>
    <n v="0.26329999999999998"/>
    <n v="0.26629999999999998"/>
    <n v="0.26329999999999998"/>
    <n v="0.26329999999999998"/>
    <n v="0.26329999999999998"/>
    <n v="0.26340000000000002"/>
    <n v="0.26369999999999999"/>
    <n v="0.26419999999999999"/>
    <n v="0.2656"/>
    <n v="0.26269999999999999"/>
    <n v="0.26319999999999999"/>
    <n v="0.26390000000000002"/>
    <n v="0.2646"/>
    <n v="0.26939999999999997"/>
    <n v="0.26860000000000001"/>
    <n v="0.26729999999999998"/>
    <n v="0.26790000000000003"/>
    <n v="0.26850000000000002"/>
    <n v="0.26910000000000001"/>
    <n v="0.26790000000000003"/>
    <n v="0.26850000000000002"/>
    <n v="0.2747"/>
    <n v="0.27450000000000002"/>
    <n v="0.27429999999999999"/>
    <n v="0.27429999999999999"/>
    <n v="0.27479999999999999"/>
    <n v="0.27500000000000002"/>
    <n v="0.27210000000000001"/>
    <n v="0.2722"/>
    <n v="0.26919999999999999"/>
    <n v="0.26840000000000003"/>
    <n v="0.26819999999999999"/>
    <n v="0.26829999999999998"/>
    <n v="0.26769999999999999"/>
    <n v="0.26729999999999998"/>
    <n v="0.26700000000000002"/>
    <n v="0.26569999999999999"/>
    <n v="0.26579999999999998"/>
    <n v="0.26650000000000001"/>
    <n v="0.26729999999999998"/>
    <n v="0.26679999999999998"/>
    <n v="0.26629999999999998"/>
    <n v="0.26579999999999998"/>
    <n v="0.26540000000000002"/>
    <n v="0.2651"/>
    <n v="0.26500000000000001"/>
    <n v="0.26540000000000002"/>
    <n v="0.26939999999999997"/>
    <n v="0.27010000000000001"/>
    <n v="0.27439999999999998"/>
    <n v="0.27429999999999999"/>
    <n v="0.27239999999999998"/>
    <n v="0.27250000000000002"/>
    <n v="0.27239999999999998"/>
    <n v="0.27139999999999997"/>
    <n v="0.27160000000000001"/>
    <n v="0.27200000000000002"/>
    <n v="0.27200000000000002"/>
    <n v="0.27210000000000001"/>
    <n v="0.27560000000000001"/>
    <n v="0.2757"/>
    <n v="0.27479999999999999"/>
    <n v="0.27410000000000001"/>
    <n v="0.27350000000000002"/>
    <n v="0.27289999999999998"/>
    <n v="0.2722"/>
    <n v="0.27179999999999999"/>
    <n v="0.2717"/>
    <n v="0.2757"/>
    <n v="0.27560000000000001"/>
    <n v="0.2757"/>
    <n v="0.27589999999999998"/>
    <n v="0.2762"/>
    <n v="0.27650000000000002"/>
    <n v="0.2772"/>
    <n v="0.28070000000000001"/>
    <n v="0.28070000000000001"/>
    <n v="0.28079999999999999"/>
    <n v="0.2777"/>
    <n v="0.27729999999999999"/>
    <n v="0.27660000000000001"/>
    <n v="0.27400000000000002"/>
    <n v="0.27350000000000002"/>
    <n v="0.2722"/>
    <n v="0.2722"/>
    <n v="0.27189999999999998"/>
    <n v="0.27160000000000001"/>
    <n v="0.27139999999999997"/>
    <n v="0.27129999999999999"/>
    <n v="0.26800000000000002"/>
    <n v="0.26840000000000003"/>
    <n v="0.26679999999999998"/>
    <n v="0.26600000000000001"/>
    <n v="0.2656"/>
    <n v="0.2626"/>
    <n v="0.26240000000000002"/>
    <n v="0.26250000000000001"/>
    <n v="0.2626"/>
    <n v="0.26269999999999999"/>
    <n v="0.26300000000000001"/>
    <n v="0.26340000000000002"/>
    <n v="0.26400000000000001"/>
    <n v="0.26479999999999998"/>
    <n v="0.26569999999999999"/>
    <n v="0.26750000000000002"/>
    <n v="0.2727"/>
    <n v="0.2676"/>
    <n v="0.2671"/>
    <n v="0.2656"/>
    <n v="0.2656"/>
    <n v="0.26540000000000002"/>
    <n v="0.26590000000000003"/>
    <n v="0.26640000000000003"/>
    <n v="0.2671"/>
    <n v="0.2671"/>
    <n v="0.2666"/>
    <n v="0.26640000000000003"/>
    <n v="0.26579999999999998"/>
    <n v="0.26700000000000002"/>
    <n v="0.27289999999999998"/>
    <n v="0.27350000000000002"/>
    <n v="0.2742"/>
    <n v="0.27550000000000002"/>
    <n v="0.27839999999999998"/>
    <n v="0.2772"/>
    <n v="0.27439999999999998"/>
    <n v="0.2737"/>
    <n v="0.27100000000000002"/>
    <n v="0.27"/>
    <n v="0.26910000000000001"/>
    <n v="0.26829999999999998"/>
    <n v="0.26769999999999999"/>
    <n v="0.2671"/>
    <n v="0.26650000000000001"/>
    <n v="0.2661"/>
    <n v="0.26569999999999999"/>
    <n v="0.26519999999999999"/>
    <n v="0.26479999999999998"/>
    <n v="0.26429999999999998"/>
    <n v="0.26369999999999999"/>
    <n v="0.26340000000000002"/>
    <n v="0.26190000000000002"/>
    <n v="0.2616"/>
    <n v="0.26150000000000001"/>
    <n v="0.26169999999999999"/>
    <n v="0.26200000000000001"/>
    <n v="0.26229999999999998"/>
    <n v="0.26229999999999998"/>
    <n v="0.26300000000000001"/>
    <n v="0.26340000000000002"/>
    <n v="0.26329999999999998"/>
    <n v="0.26340000000000002"/>
    <n v="0.26650000000000001"/>
    <n v="0.26700000000000002"/>
    <n v="0.26790000000000003"/>
    <n v="0.26900000000000002"/>
    <n v="0.27029999999999998"/>
    <n v="0.27329999999999999"/>
    <n v="0.27339999999999998"/>
    <n v="0.27400000000000002"/>
    <n v="0.27329999999999999"/>
    <n v="0.27279999999999999"/>
    <n v="0.2747"/>
    <n v="0.27379999999999999"/>
    <n v="0.27279999999999999"/>
    <n v="0.27160000000000001"/>
    <n v="0.26869999999999999"/>
    <n v="0.26750000000000002"/>
    <n v="0.26619999999999999"/>
    <m/>
    <n v="0.27059715302491094"/>
    <n v="86"/>
    <n v="83.698296836982962"/>
    <n v="-1.9999999999997797E-4"/>
    <n v="5.0070193586522878E-2"/>
    <n v="-4.1541498555960572E-2"/>
    <n v="-2.4293935034451902E-3"/>
    <x v="10"/>
    <x v="172"/>
  </r>
  <r>
    <x v="0"/>
    <n v="-6.7"/>
    <n v="-7.2"/>
    <s v="P225/60R16"/>
    <x v="1"/>
    <s v="ZU009462"/>
    <n v="1171"/>
    <n v="35"/>
    <s v="APXOB2UU3324"/>
    <d v="2025-02-20T00:00:00"/>
    <n v="0.32540000000000002"/>
    <n v="0.32540000000000002"/>
    <n v="100"/>
    <n v="100"/>
    <n v="100"/>
    <n v="100"/>
    <n v="77.199999999998766"/>
    <s v=""/>
    <n v="487"/>
    <n v="100"/>
    <m/>
    <m/>
    <m/>
    <m/>
    <m/>
    <m/>
    <n v="0.2137"/>
    <n v="0.2457"/>
    <n v="0.26740000000000003"/>
    <n v="0.27439999999999998"/>
    <n v="0.3"/>
    <n v="0.30790000000000001"/>
    <n v="0.29809999999999998"/>
    <n v="0.29509999999999997"/>
    <n v="0.29509999999999997"/>
    <n v="0.30470000000000003"/>
    <n v="0.31690000000000002"/>
    <n v="0.31540000000000001"/>
    <n v="0.31780000000000003"/>
    <n v="0.3201"/>
    <n v="0.3196"/>
    <n v="0.32400000000000001"/>
    <n v="0.32300000000000001"/>
    <n v="0.32229999999999998"/>
    <n v="0.32179999999999997"/>
    <n v="0.32469999999999999"/>
    <n v="0.3246"/>
    <n v="0.32090000000000002"/>
    <n v="0.32400000000000001"/>
    <n v="0.3236"/>
    <n v="0.32340000000000002"/>
    <n v="0.3236"/>
    <n v="0.3236"/>
    <n v="0.3246"/>
    <n v="0.3246"/>
    <n v="0.32440000000000002"/>
    <n v="0.32600000000000001"/>
    <n v="0.3261"/>
    <n v="0.32600000000000001"/>
    <n v="0.3246"/>
    <n v="0.32440000000000002"/>
    <n v="0.32350000000000001"/>
    <n v="0.3236"/>
    <n v="0.32390000000000002"/>
    <n v="0.32400000000000001"/>
    <n v="0.32400000000000001"/>
    <n v="0.32419999999999999"/>
    <n v="0.3246"/>
    <n v="0.3256"/>
    <n v="0.3276"/>
    <n v="0.32779999999999998"/>
    <n v="0.32369999999999999"/>
    <n v="0.32329999999999998"/>
    <n v="0.3231"/>
    <n v="0.32540000000000002"/>
    <n v="0.3236"/>
    <n v="0.32350000000000001"/>
    <n v="0.32379999999999998"/>
    <n v="0.32379999999999998"/>
    <n v="0.32429999999999998"/>
    <n v="0.32900000000000001"/>
    <n v="0.32879999999999998"/>
    <n v="0.32779999999999998"/>
    <n v="0.3271"/>
    <n v="0.32350000000000001"/>
    <n v="0.32300000000000001"/>
    <n v="0.32479999999999998"/>
    <n v="0.32450000000000001"/>
    <n v="0.32440000000000002"/>
    <n v="0.32429999999999998"/>
    <n v="0.32540000000000002"/>
    <n v="0.32519999999999999"/>
    <n v="0.32390000000000002"/>
    <n v="0.3241"/>
    <n v="0.32929999999999998"/>
    <n v="0.32690000000000002"/>
    <n v="0.32619999999999999"/>
    <n v="0.32550000000000001"/>
    <n v="0.3246"/>
    <n v="0.32400000000000001"/>
    <n v="0.3236"/>
    <n v="0.32350000000000001"/>
    <n v="0.32379999999999998"/>
    <n v="0.32419999999999999"/>
    <n v="0.32429999999999998"/>
    <n v="0.32419999999999999"/>
    <n v="0.32979999999999998"/>
    <n v="0.3301"/>
    <n v="0.33129999999999998"/>
    <n v="0.33139999999999997"/>
    <n v="0.33239999999999997"/>
    <n v="0.33400000000000002"/>
    <n v="0.33410000000000001"/>
    <n v="0.33410000000000001"/>
    <n v="0.33410000000000001"/>
    <n v="0.3342"/>
    <n v="0.33090000000000003"/>
    <n v="0.3306"/>
    <n v="0.33050000000000002"/>
    <n v="0.33040000000000003"/>
    <n v="0.33029999999999998"/>
    <n v="0.3301"/>
    <n v="0.33"/>
    <n v="0.32979999999999998"/>
    <n v="0.32990000000000003"/>
    <n v="0.33040000000000003"/>
    <n v="0.33169999999999999"/>
    <n v="0.3347"/>
    <n v="0.33489999999999998"/>
    <n v="0.33679999999999999"/>
    <n v="0.33700000000000002"/>
    <n v="0.3372"/>
    <n v="0.33739999999999998"/>
    <n v="0.33750000000000002"/>
    <n v="0.33760000000000001"/>
    <n v="0.3377"/>
    <n v="0.33750000000000002"/>
    <n v="0.33750000000000002"/>
    <n v="0.3372"/>
    <n v="0.3382"/>
    <n v="0.33860000000000001"/>
    <n v="0.3387"/>
    <n v="0.33239999999999997"/>
    <n v="0.33179999999999998"/>
    <n v="0.33139999999999997"/>
    <n v="0.33110000000000001"/>
    <n v="0.33110000000000001"/>
    <n v="0.33139999999999997"/>
    <n v="0.32629999999999998"/>
    <n v="0.32819999999999999"/>
    <n v="0.3221"/>
    <n v="0.3211"/>
    <n v="0.3201"/>
    <n v="0.31609999999999999"/>
    <n v="0.31609999999999999"/>
    <n v="0.31619999999999998"/>
    <n v="0.31680000000000003"/>
    <n v="0.317"/>
    <n v="0.31609999999999999"/>
    <n v="0.31569999999999998"/>
    <n v="0.316"/>
    <n v="0.31569999999999998"/>
    <n v="0.316"/>
    <n v="0.315"/>
    <n v="0.31409999999999999"/>
    <n v="0.32019999999999998"/>
    <n v="0.32200000000000001"/>
    <n v="0.32219999999999999"/>
    <n v="0.3226"/>
    <n v="0.3231"/>
    <n v="0.32169999999999999"/>
    <n v="0.32190000000000002"/>
    <n v="0.32219999999999999"/>
    <n v="0.3226"/>
    <n v="0.32369999999999999"/>
    <n v="0.32679999999999998"/>
    <n v="0.32590000000000002"/>
    <n v="0.3241"/>
    <n v="0.32069999999999999"/>
    <n v="0.31950000000000001"/>
    <n v="0.31840000000000002"/>
    <n v="0.31740000000000002"/>
    <n v="0.3165"/>
    <n v="0.31580000000000003"/>
    <n v="0.31519999999999998"/>
    <n v="0.31509999999999999"/>
    <n v="0.31619999999999998"/>
    <n v="0.31569999999999998"/>
    <n v="0.31359999999999999"/>
    <n v="0.31280000000000002"/>
    <n v="0.31230000000000002"/>
    <n v="0.31140000000000001"/>
    <n v="0.31190000000000001"/>
    <n v="0.311"/>
    <n v="0.31040000000000001"/>
    <n v="0.31019999999999998"/>
    <n v="0.32140000000000002"/>
    <n v="0.32400000000000001"/>
    <n v="0.32640000000000002"/>
    <n v="0.32590000000000002"/>
    <n v="0.32519999999999999"/>
    <n v="0.32469999999999999"/>
    <n v="0.3241"/>
    <n v="0.31969999999999998"/>
    <n v="0.3196"/>
    <n v="0.31950000000000001"/>
    <n v="0.31929999999999997"/>
    <n v="0.31890000000000002"/>
    <n v="0.31819999999999998"/>
    <n v="0.32040000000000002"/>
    <n v="0.32079999999999997"/>
    <n v="0.32069999999999999"/>
    <n v="0.32090000000000002"/>
    <n v="0.32029999999999997"/>
    <n v="0.32"/>
    <n v="0.32179999999999997"/>
    <n v="0.32640000000000002"/>
    <n v="0.32590000000000002"/>
    <n v="0.32619999999999999"/>
    <n v="0.32629999999999998"/>
    <n v="0.3266"/>
    <n v="0.32890000000000003"/>
    <n v="0.32650000000000001"/>
    <n v="0.32629999999999998"/>
    <n v="0.3256"/>
    <n v="0.32500000000000001"/>
    <n v="0.32550000000000001"/>
    <n v="0.32550000000000001"/>
    <n v="0.32540000000000002"/>
    <n v="0.32540000000000002"/>
    <n v="0.32529999999999998"/>
    <n v="0.32529999999999998"/>
    <n v="0.32529999999999998"/>
    <n v="0.3271"/>
    <n v="0.33229999999999998"/>
    <n v="0.3322"/>
    <n v="0.32900000000000001"/>
    <n v="0.33289999999999997"/>
    <n v="0.33260000000000001"/>
    <n v="0.3337"/>
    <n v="0.33329999999999999"/>
    <n v="0.33279999999999998"/>
    <n v="0.33239999999999997"/>
    <n v="0.33210000000000001"/>
    <n v="0.3296"/>
    <n v="0.32869999999999999"/>
    <n v="0.32340000000000002"/>
    <n v="0.32190000000000002"/>
    <n v="0.3206"/>
    <n v="0.31559999999999999"/>
    <n v="0.31430000000000002"/>
    <n v="0.31319999999999998"/>
    <n v="0.31209999999999999"/>
    <n v="0.311"/>
    <n v="0.30549999999999999"/>
    <n v="0.30459999999999998"/>
    <n v="0.30349999999999999"/>
    <n v="0.30719999999999997"/>
    <n v="0.30630000000000002"/>
    <n v="0.3049"/>
    <n v="0.3039"/>
    <n v="0.30280000000000001"/>
    <n v="0.30180000000000001"/>
    <n v="0.30120000000000002"/>
    <n v="0.30049999999999999"/>
    <n v="0.29970000000000002"/>
    <n v="0.29959999999999998"/>
    <n v="0.2999"/>
    <n v="0.30020000000000002"/>
    <n v="0.30659999999999998"/>
    <n v="0.30690000000000001"/>
    <n v="0.3054"/>
    <n v="0.30730000000000002"/>
    <n v="0.30709999999999998"/>
    <n v="0.30969999999999998"/>
    <n v="0.30959999999999999"/>
    <n v="0.3095"/>
    <n v="0.3095"/>
    <n v="0.30959999999999999"/>
    <n v="0.31040000000000001"/>
    <n v="0.31030000000000002"/>
    <n v="0.31080000000000002"/>
    <n v="0.31069999999999998"/>
    <n v="0.3105"/>
    <n v="0.31019999999999998"/>
    <n v="0.31"/>
    <n v="0.3095"/>
    <n v="0.30909999999999999"/>
    <n v="0.30859999999999999"/>
    <n v="0.30830000000000002"/>
    <n v="0.30819999999999997"/>
    <n v="0.30840000000000001"/>
    <n v="0.30880000000000002"/>
    <n v="0.30819999999999997"/>
    <n v="0.30819999999999997"/>
    <n v="0.30819999999999997"/>
    <n v="0.30859999999999999"/>
    <n v="0.30640000000000001"/>
    <n v="0.30680000000000002"/>
    <n v="0.30740000000000001"/>
    <n v="0.3085"/>
    <n v="0.30809999999999998"/>
    <n v="0.30780000000000002"/>
    <n v="0.30790000000000001"/>
    <n v="0.31169999999999998"/>
    <n v="0.31140000000000001"/>
    <n v="0.311"/>
    <n v="0.31059999999999999"/>
    <n v="0.31019999999999998"/>
    <n v="0.30969999999999998"/>
    <n v="0.30919999999999997"/>
    <n v="0.3085"/>
    <n v="0.30809999999999998"/>
    <n v="0.31390000000000001"/>
    <n v="0.31040000000000001"/>
    <n v="0.31"/>
    <n v="0.31659999999999999"/>
    <n v="0.31619999999999998"/>
    <n v="0.31319999999999998"/>
    <n v="0.31259999999999999"/>
    <n v="0.312"/>
    <n v="0.31140000000000001"/>
    <n v="0.31769999999999998"/>
    <n v="0.31669999999999998"/>
    <n v="0.31540000000000001"/>
    <n v="0.31440000000000001"/>
    <m/>
    <n v="0.32069537366548057"/>
    <n v="100"/>
    <n v="97.323600973236012"/>
    <n v="0"/>
    <n v="-0.11275986404610618"/>
    <n v="-7.3276779629849992E-2"/>
    <n v="2.9305887570444229E-2"/>
    <x v="10"/>
    <x v="173"/>
  </r>
  <r>
    <x v="0"/>
    <n v="-6.7"/>
    <n v="-7.2"/>
    <s v="P195/75R14"/>
    <x v="0"/>
    <s v="ZB007833"/>
    <n v="1031"/>
    <n v="35"/>
    <s v="APKAB3UU0720"/>
    <d v="2025-02-20T00:00:00"/>
    <n v="0.30520000000000003"/>
    <n v="0.30809999999999998"/>
    <n v="95"/>
    <s v=""/>
    <n v="96"/>
    <s v=""/>
    <n v="77.199999999998766"/>
    <s v=""/>
    <n v="331"/>
    <n v="95.5"/>
    <m/>
    <m/>
    <m/>
    <m/>
    <m/>
    <m/>
    <n v="0.2056"/>
    <n v="0.25750000000000001"/>
    <n v="0.2722"/>
    <n v="0.28220000000000001"/>
    <n v="0.2828"/>
    <n v="0.29220000000000002"/>
    <n v="0.29289999999999999"/>
    <n v="0.29339999999999999"/>
    <n v="0.29289999999999999"/>
    <n v="0.29709999999999998"/>
    <n v="0.30309999999999998"/>
    <n v="0.29949999999999999"/>
    <n v="0.29859999999999998"/>
    <n v="0.30209999999999998"/>
    <n v="0.30380000000000001"/>
    <n v="0.30769999999999997"/>
    <n v="0.3024"/>
    <n v="0.30280000000000001"/>
    <n v="0.30730000000000002"/>
    <n v="0.30669999999999997"/>
    <n v="0.30630000000000002"/>
    <n v="0.30730000000000002"/>
    <n v="0.30620000000000003"/>
    <n v="0.30830000000000002"/>
    <n v="0.30819999999999997"/>
    <n v="0.309"/>
    <n v="0.30480000000000002"/>
    <n v="0.30309999999999998"/>
    <n v="0.30530000000000002"/>
    <n v="0.30499999999999999"/>
    <n v="0.30580000000000002"/>
    <n v="0.30409999999999998"/>
    <n v="0.31190000000000001"/>
    <n v="0.30690000000000001"/>
    <n v="0.30630000000000002"/>
    <n v="0.30609999999999998"/>
    <n v="0.30620000000000003"/>
    <n v="0.30530000000000002"/>
    <n v="0.30509999999999998"/>
    <n v="0.30559999999999998"/>
    <n v="0.30570000000000003"/>
    <n v="0.30840000000000001"/>
    <n v="0.31059999999999999"/>
    <n v="0.31080000000000002"/>
    <n v="0.30819999999999997"/>
    <n v="0.30809999999999998"/>
    <n v="0.30769999999999997"/>
    <n v="0.30740000000000001"/>
    <n v="0.30790000000000001"/>
    <n v="0.30409999999999998"/>
    <n v="0.30590000000000001"/>
    <n v="0.30559999999999998"/>
    <n v="0.30869999999999997"/>
    <n v="0.30680000000000002"/>
    <n v="0.30980000000000002"/>
    <n v="0.30959999999999999"/>
    <n v="0.30940000000000001"/>
    <n v="0.30930000000000002"/>
    <n v="0.30869999999999997"/>
    <n v="0.30790000000000001"/>
    <n v="0.30809999999999998"/>
    <n v="0.30840000000000001"/>
    <n v="0.30859999999999999"/>
    <n v="0.30890000000000001"/>
    <n v="0.31519999999999998"/>
    <n v="0.31530000000000002"/>
    <n v="0.31580000000000003"/>
    <n v="0.31409999999999999"/>
    <n v="0.3145"/>
    <n v="0.31630000000000003"/>
    <n v="0.316"/>
    <n v="0.31630000000000003"/>
    <n v="0.31619999999999998"/>
    <n v="0.31609999999999999"/>
    <n v="0.31590000000000001"/>
    <n v="0.3175"/>
    <n v="0.31719999999999998"/>
    <n v="0.31690000000000002"/>
    <n v="0.31659999999999999"/>
    <n v="0.31850000000000001"/>
    <n v="0.31690000000000002"/>
    <n v="0.31580000000000003"/>
    <n v="0.31409999999999999"/>
    <n v="0.31240000000000001"/>
    <n v="0.31230000000000002"/>
    <n v="0.31080000000000002"/>
    <n v="0.30890000000000001"/>
    <n v="0.30869999999999997"/>
    <n v="0.30780000000000002"/>
    <n v="0.30780000000000002"/>
    <n v="0.30769999999999997"/>
    <n v="0.30840000000000001"/>
    <n v="0.3085"/>
    <n v="0.3085"/>
    <n v="0.3085"/>
    <n v="0.3085"/>
    <n v="0.3085"/>
    <n v="0.3085"/>
    <n v="0.3085"/>
    <n v="0.3085"/>
    <n v="0.30840000000000001"/>
    <n v="0.30840000000000001"/>
    <n v="0.31059999999999999"/>
    <n v="0.31040000000000001"/>
    <n v="0.31019999999999998"/>
    <n v="0.31"/>
    <n v="0.30990000000000001"/>
    <n v="0.30959999999999999"/>
    <n v="0.30470000000000003"/>
    <n v="0.3044"/>
    <n v="0.30420000000000003"/>
    <n v="0.30249999999999999"/>
    <n v="0.30170000000000002"/>
    <n v="0.3019"/>
    <n v="0.30309999999999998"/>
    <n v="0.30230000000000001"/>
    <n v="0.30730000000000002"/>
    <n v="0.30709999999999998"/>
    <n v="0.30909999999999999"/>
    <n v="0.30940000000000001"/>
    <n v="0.30919999999999997"/>
    <n v="0.30509999999999998"/>
    <n v="0.30549999999999999"/>
    <n v="0.30530000000000002"/>
    <n v="0.30520000000000003"/>
    <n v="0.30499999999999999"/>
    <n v="0.30480000000000002"/>
    <n v="0.3049"/>
    <n v="0.3049"/>
    <n v="0.30930000000000002"/>
    <n v="0.30930000000000002"/>
    <n v="0.30930000000000002"/>
    <n v="0.30840000000000001"/>
    <n v="0.3085"/>
    <n v="0.30840000000000001"/>
    <n v="0.30830000000000002"/>
    <n v="0.30919999999999997"/>
    <n v="0.30719999999999997"/>
    <n v="0.30840000000000001"/>
    <n v="0.30869999999999997"/>
    <n v="0.30990000000000001"/>
    <n v="0.30990000000000001"/>
    <n v="0.30969999999999998"/>
    <n v="0.3095"/>
    <n v="0.31169999999999998"/>
    <n v="0.3095"/>
    <n v="0.30919999999999997"/>
    <n v="0.31009999999999999"/>
    <n v="0.30980000000000002"/>
    <n v="0.30990000000000001"/>
    <n v="0.31059999999999999"/>
    <n v="0.31009999999999999"/>
    <n v="0.30959999999999999"/>
    <n v="0.309"/>
    <n v="0.3085"/>
    <n v="0.30790000000000001"/>
    <n v="0.30840000000000001"/>
    <n v="0.30759999999999998"/>
    <n v="0.30759999999999998"/>
    <n v="0.30409999999999998"/>
    <n v="0.30409999999999998"/>
    <n v="0.30299999999999999"/>
    <n v="0.30309999999999998"/>
    <n v="0.30259999999999998"/>
    <n v="0.30259999999999998"/>
    <n v="0.30359999999999998"/>
    <n v="0.30149999999999999"/>
    <n v="0.30070000000000002"/>
    <n v="0.2999"/>
    <n v="0.3024"/>
    <n v="0.30420000000000003"/>
    <n v="0.30330000000000001"/>
    <n v="0.3024"/>
    <n v="0.3004"/>
    <n v="0.2994"/>
    <n v="0.30320000000000003"/>
    <n v="0.30130000000000001"/>
    <n v="0.29970000000000002"/>
    <n v="0.2989"/>
    <n v="0.30080000000000001"/>
    <n v="0.2984"/>
    <n v="0.2974"/>
    <n v="0.29659999999999997"/>
    <n v="0.29859999999999998"/>
    <n v="0.29759999999999998"/>
    <n v="0.29270000000000002"/>
    <n v="0.29149999999999998"/>
    <n v="0.29049999999999998"/>
    <n v="0.2944"/>
    <n v="0.29239999999999999"/>
    <n v="0.29249999999999998"/>
    <n v="0.29830000000000001"/>
    <n v="0.30170000000000002"/>
    <n v="0.30170000000000002"/>
    <n v="0.30170000000000002"/>
    <n v="0.3019"/>
    <n v="0.29670000000000002"/>
    <n v="0.30940000000000001"/>
    <n v="0.31269999999999998"/>
    <n v="0.31340000000000001"/>
    <n v="0.30919999999999997"/>
    <n v="0.30780000000000002"/>
    <n v="0.30690000000000001"/>
    <n v="0.30570000000000003"/>
    <n v="0.30259999999999998"/>
    <n v="0.3019"/>
    <n v="0.30099999999999999"/>
    <n v="0.29720000000000002"/>
    <n v="0.29799999999999999"/>
    <n v="0.2979"/>
    <n v="0.29780000000000001"/>
    <n v="0.29799999999999999"/>
    <n v="0.29820000000000002"/>
    <n v="0.29849999999999999"/>
    <n v="0.29880000000000001"/>
    <n v="0.29780000000000001"/>
    <n v="0.30449999999999999"/>
    <n v="0.30330000000000001"/>
    <n v="0.30130000000000001"/>
    <n v="0.3004"/>
    <n v="0.29959999999999998"/>
    <n v="0.30859999999999999"/>
    <n v="0.30370000000000003"/>
    <n v="0.3105"/>
    <n v="0.30940000000000001"/>
    <n v="0.30869999999999997"/>
    <n v="0.30659999999999998"/>
    <n v="0.30609999999999998"/>
    <n v="0.30220000000000002"/>
    <n v="0.30170000000000002"/>
    <n v="0.30120000000000002"/>
    <n v="0.30080000000000001"/>
    <n v="0.30020000000000002"/>
    <n v="0.29920000000000002"/>
    <n v="0.29809999999999998"/>
    <n v="0.29730000000000001"/>
    <n v="0.29659999999999997"/>
    <n v="0.29599999999999999"/>
    <n v="0.2928"/>
    <n v="0.29680000000000001"/>
    <n v="0.30109999999999998"/>
    <n v="0.30070000000000002"/>
    <n v="0.30580000000000002"/>
    <n v="0.30570000000000003"/>
    <n v="0.30409999999999998"/>
    <n v="0.30370000000000003"/>
    <n v="0.31109999999999999"/>
    <n v="0.311"/>
    <n v="0.31"/>
    <n v="0.31140000000000001"/>
    <n v="0.31040000000000001"/>
    <n v="0.3095"/>
    <n v="0.30809999999999998"/>
    <n v="0.30580000000000002"/>
    <n v="0.30530000000000002"/>
    <n v="0.30919999999999997"/>
    <n v="0.31909999999999999"/>
    <n v="0.31780000000000003"/>
    <n v="0.317"/>
    <n v="0.31780000000000003"/>
    <n v="0.3155"/>
    <n v="0.30880000000000002"/>
    <n v="0.30769999999999997"/>
    <n v="0.30659999999999998"/>
    <n v="0.30559999999999998"/>
    <n v="0.30309999999999998"/>
    <n v="0.3019"/>
    <n v="0.3014"/>
    <n v="0.30099999999999999"/>
    <n v="0.2994"/>
    <n v="0.29649999999999999"/>
    <n v="0.29010000000000002"/>
    <n v="0.28920000000000001"/>
    <n v="0.2883"/>
    <n v="0.28910000000000002"/>
    <n v="0.28770000000000001"/>
    <n v="0.2883"/>
    <n v="0.29160000000000003"/>
    <n v="0.29730000000000001"/>
    <n v="0.29759999999999998"/>
    <n v="0.29880000000000001"/>
    <n v="0.308"/>
    <n v="0.30809999999999998"/>
    <n v="0.30759999999999998"/>
    <n v="0.31290000000000001"/>
    <n v="0.31280000000000002"/>
    <n v="0.31490000000000001"/>
    <n v="0.31459999999999999"/>
    <n v="0.3145"/>
    <n v="0.3175"/>
    <n v="0.31790000000000002"/>
    <n v="0.3175"/>
    <n v="0.317"/>
    <n v="0.31659999999999999"/>
    <n v="0.31609999999999999"/>
    <n v="0.31569999999999998"/>
    <n v="0.31119999999999998"/>
    <n v="0.30520000000000003"/>
    <n v="0.30430000000000001"/>
    <n v="0.30349999999999999"/>
    <m/>
    <n v="0.3061028469750891"/>
    <n v="95.5"/>
    <n v="92.944038929440381"/>
    <n v="-2.8999999999999582E-3"/>
    <n v="-5.9890645780995991E-3"/>
    <n v="-2.2170980756957885E-2"/>
    <n v="-2.1799911302447877E-2"/>
    <x v="10"/>
    <x v="174"/>
  </r>
  <r>
    <x v="0"/>
    <n v="-6.7"/>
    <n v="-7.2"/>
    <s v="225/45R17"/>
    <x v="6"/>
    <s v="01911233"/>
    <n v="1093"/>
    <n v="42"/>
    <s v="1N48A0A5X3424"/>
    <d v="2025-02-20T00:00:00"/>
    <n v="0.34570000000000001"/>
    <n v="0.34229999999999999"/>
    <n v="107"/>
    <s v=""/>
    <n v="106"/>
    <s v=""/>
    <n v="77.199999999998766"/>
    <s v=""/>
    <n v="308"/>
    <n v="106.5"/>
    <m/>
    <m/>
    <m/>
    <m/>
    <m/>
    <m/>
    <n v="0.14960000000000001"/>
    <n v="0.2051"/>
    <n v="0.2298"/>
    <n v="0.23760000000000001"/>
    <n v="0.25209999999999999"/>
    <n v="0.25459999999999999"/>
    <n v="0.25669999999999998"/>
    <n v="0.26679999999999998"/>
    <n v="0.27679999999999999"/>
    <n v="0.2591"/>
    <n v="0.26429999999999998"/>
    <n v="0.2707"/>
    <n v="0.27339999999999998"/>
    <n v="0.29089999999999999"/>
    <n v="0.2908"/>
    <n v="0.29380000000000001"/>
    <n v="0.2979"/>
    <n v="0.30420000000000003"/>
    <n v="0.30659999999999998"/>
    <n v="0.30509999999999998"/>
    <n v="0.30759999999999998"/>
    <n v="0.30780000000000002"/>
    <n v="0.30940000000000001"/>
    <n v="0.31269999999999998"/>
    <n v="0.31409999999999999"/>
    <n v="0.31790000000000002"/>
    <n v="0.31409999999999999"/>
    <n v="0.3155"/>
    <n v="0.31430000000000002"/>
    <n v="0.31409999999999999"/>
    <n v="0.31419999999999998"/>
    <n v="0.31759999999999999"/>
    <n v="0.3216"/>
    <n v="0.32140000000000002"/>
    <n v="0.3266"/>
    <n v="0.32440000000000002"/>
    <n v="0.32500000000000001"/>
    <n v="0.32429999999999998"/>
    <n v="0.31929999999999997"/>
    <n v="0.31840000000000002"/>
    <n v="0.31850000000000001"/>
    <n v="0.318"/>
    <n v="0.31730000000000003"/>
    <n v="0.31759999999999999"/>
    <n v="0.31769999999999998"/>
    <n v="0.31809999999999999"/>
    <n v="0.32069999999999999"/>
    <n v="0.32100000000000001"/>
    <n v="0.32140000000000002"/>
    <n v="0.32190000000000002"/>
    <n v="0.32569999999999999"/>
    <n v="0.32350000000000001"/>
    <n v="0.32390000000000002"/>
    <n v="0.3241"/>
    <n v="0.32450000000000001"/>
    <n v="0.32779999999999998"/>
    <n v="0.32769999999999999"/>
    <n v="0.32719999999999999"/>
    <n v="0.32719999999999999"/>
    <n v="0.3271"/>
    <n v="0.32850000000000001"/>
    <n v="0.33179999999999998"/>
    <n v="0.33410000000000001"/>
    <n v="0.34510000000000002"/>
    <n v="0.34470000000000001"/>
    <n v="0.34470000000000001"/>
    <n v="0.34060000000000001"/>
    <n v="0.34350000000000003"/>
    <n v="0.34289999999999998"/>
    <n v="0.34260000000000002"/>
    <n v="0.34670000000000001"/>
    <n v="0.3473"/>
    <n v="0.35510000000000003"/>
    <n v="0.35439999999999999"/>
    <n v="0.3543"/>
    <n v="0.35589999999999999"/>
    <n v="0.35570000000000002"/>
    <n v="0.35560000000000003"/>
    <n v="0.35659999999999997"/>
    <n v="0.35399999999999998"/>
    <n v="0.35599999999999998"/>
    <n v="0.35610000000000003"/>
    <n v="0.35580000000000001"/>
    <n v="0.35560000000000003"/>
    <n v="0.35549999999999998"/>
    <n v="0.3553"/>
    <n v="0.35499999999999998"/>
    <n v="0.35720000000000002"/>
    <n v="0.3553"/>
    <n v="0.35510000000000003"/>
    <n v="0.35499999999999998"/>
    <n v="0.35489999999999999"/>
    <n v="0.35489999999999999"/>
    <n v="0.3548"/>
    <n v="0.35460000000000003"/>
    <n v="0.35439999999999999"/>
    <n v="0.3543"/>
    <n v="0.35360000000000003"/>
    <n v="0.35299999999999998"/>
    <n v="0.35249999999999998"/>
    <n v="0.35199999999999998"/>
    <n v="0.35160000000000002"/>
    <n v="0.34989999999999999"/>
    <n v="0.3427"/>
    <n v="0.3422"/>
    <n v="0.34229999999999999"/>
    <n v="0.34620000000000001"/>
    <n v="0.34560000000000002"/>
    <n v="0.34799999999999998"/>
    <n v="0.34749999999999998"/>
    <n v="0.34720000000000001"/>
    <n v="0.34770000000000001"/>
    <n v="0.34839999999999999"/>
    <n v="0.34770000000000001"/>
    <n v="0.34989999999999999"/>
    <n v="0.34970000000000001"/>
    <n v="0.34949999999999998"/>
    <n v="0.35010000000000002"/>
    <n v="0.34939999999999999"/>
    <n v="0.3478"/>
    <n v="0.3478"/>
    <n v="0.34770000000000001"/>
    <n v="0.3483"/>
    <n v="0.34889999999999999"/>
    <n v="0.34949999999999998"/>
    <n v="0.3548"/>
    <n v="0.3614"/>
    <n v="0.3619"/>
    <n v="0.36130000000000001"/>
    <n v="0.36370000000000002"/>
    <n v="0.36599999999999999"/>
    <n v="0.36170000000000002"/>
    <n v="0.36159999999999998"/>
    <n v="0.3614"/>
    <n v="0.36109999999999998"/>
    <n v="0.36159999999999998"/>
    <n v="0.36159999999999998"/>
    <n v="0.36080000000000001"/>
    <n v="0.35199999999999998"/>
    <n v="0.34889999999999999"/>
    <n v="0.35299999999999998"/>
    <n v="0.35210000000000002"/>
    <n v="0.35199999999999998"/>
    <n v="0.35220000000000001"/>
    <n v="0.34889999999999999"/>
    <n v="0.34770000000000001"/>
    <n v="0.34660000000000002"/>
    <n v="0.34670000000000001"/>
    <n v="0.35149999999999998"/>
    <n v="0.34839999999999999"/>
    <n v="0.34749999999999998"/>
    <n v="0.34739999999999999"/>
    <n v="0.34639999999999999"/>
    <n v="0.35149999999999998"/>
    <n v="0.35060000000000002"/>
    <n v="0.34949999999999998"/>
    <n v="0.34920000000000001"/>
    <n v="0.35539999999999999"/>
    <n v="0.35809999999999997"/>
    <n v="0.36580000000000001"/>
    <n v="0.36449999999999999"/>
    <n v="0.36780000000000002"/>
    <n v="0.36699999999999999"/>
    <n v="0.36330000000000001"/>
    <n v="0.36209999999999998"/>
    <n v="0.36099999999999999"/>
    <n v="0.35060000000000002"/>
    <n v="0.34960000000000002"/>
    <n v="0.34239999999999998"/>
    <n v="0.34470000000000001"/>
    <n v="0.34389999999999998"/>
    <n v="0.34339999999999998"/>
    <n v="0.34"/>
    <n v="0.33939999999999998"/>
    <n v="0.33879999999999999"/>
    <n v="0.33860000000000001"/>
    <n v="0.35110000000000002"/>
    <n v="0.35749999999999998"/>
    <n v="0.35680000000000001"/>
    <n v="0.35639999999999999"/>
    <n v="0.35699999999999998"/>
    <n v="0.35859999999999997"/>
    <n v="0.35880000000000001"/>
    <n v="0.35880000000000001"/>
    <n v="0.35830000000000001"/>
    <n v="0.35799999999999998"/>
    <n v="0.35759999999999997"/>
    <n v="0.35749999999999998"/>
    <n v="0.35510000000000003"/>
    <n v="0.35770000000000002"/>
    <n v="0.36659999999999998"/>
    <n v="0.36659999999999998"/>
    <n v="0.35949999999999999"/>
    <n v="0.3594"/>
    <n v="0.35920000000000002"/>
    <n v="0.35670000000000002"/>
    <n v="0.35620000000000002"/>
    <n v="0.35520000000000002"/>
    <n v="0.3553"/>
    <n v="0.3543"/>
    <n v="0.35520000000000002"/>
    <n v="0.35639999999999999"/>
    <n v="0.35770000000000002"/>
    <n v="0.3574"/>
    <n v="0.35549999999999998"/>
    <n v="0.3548"/>
    <n v="0.35420000000000001"/>
    <n v="0.3538"/>
    <n v="0.35360000000000003"/>
    <n v="0.35980000000000001"/>
    <n v="0.36059999999999998"/>
    <n v="0.3584"/>
    <n v="0.35720000000000002"/>
    <n v="0.3574"/>
    <n v="0.3574"/>
    <n v="0.3574"/>
    <n v="0.35749999999999998"/>
    <n v="0.3579"/>
    <n v="0.3594"/>
    <n v="0.35759999999999997"/>
    <n v="0.36070000000000002"/>
    <n v="0.36149999999999999"/>
    <n v="0.36149999999999999"/>
    <n v="0.36109999999999998"/>
    <n v="0.36009999999999998"/>
    <n v="0.36030000000000001"/>
    <n v="0.3604"/>
    <n v="0.36080000000000001"/>
    <n v="0.3654"/>
    <n v="0.36730000000000002"/>
    <n v="0.36880000000000002"/>
    <n v="0.372"/>
    <n v="0.37280000000000002"/>
    <n v="0.3679"/>
    <n v="0.36880000000000002"/>
    <n v="0.36899999999999999"/>
    <n v="0.36959999999999998"/>
    <n v="0.37069999999999997"/>
    <n v="0.3745"/>
    <n v="0.37159999999999999"/>
    <n v="0.37109999999999999"/>
    <n v="0.37090000000000001"/>
    <n v="0.36230000000000001"/>
    <n v="0.36220000000000002"/>
    <n v="0.36230000000000001"/>
    <n v="0.36259999999999998"/>
    <n v="0.36070000000000002"/>
    <n v="0.35830000000000001"/>
    <n v="0.36220000000000002"/>
    <n v="0.36199999999999999"/>
    <n v="0.36220000000000002"/>
    <n v="0.36359999999999998"/>
    <n v="0.36280000000000001"/>
    <n v="0.36299999999999999"/>
    <n v="0.36349999999999999"/>
    <n v="0.36409999999999998"/>
    <n v="0.37269999999999998"/>
    <n v="0.37459999999999999"/>
    <n v="0.38190000000000002"/>
    <n v="0.38390000000000002"/>
    <n v="0.3851"/>
    <n v="0.38790000000000002"/>
    <n v="0.3876"/>
    <n v="0.38719999999999999"/>
    <n v="0.3866"/>
    <n v="0.38579999999999998"/>
    <n v="0.37609999999999999"/>
    <n v="0.37909999999999999"/>
    <n v="0.37840000000000001"/>
    <n v="0.37959999999999999"/>
    <n v="0.378"/>
    <n v="0.3785"/>
    <n v="0.3785"/>
    <n v="0.37919999999999998"/>
    <n v="0.37919999999999998"/>
    <n v="0.3785"/>
    <n v="0.3679"/>
    <n v="0.36749999999999999"/>
    <n v="0.36270000000000002"/>
    <n v="0.3619"/>
    <n v="0.36130000000000001"/>
    <n v="0.36059999999999998"/>
    <n v="0.35970000000000002"/>
    <n v="0.35360000000000003"/>
    <n v="0.35289999999999999"/>
    <n v="0.35270000000000001"/>
    <n v="0.35859999999999997"/>
    <n v="0.35489999999999999"/>
    <n v="0.35470000000000002"/>
    <n v="0.35909999999999997"/>
    <n v="0.3589"/>
    <n v="0.35959999999999998"/>
    <n v="0.3674"/>
    <n v="0.36699999999999999"/>
    <n v="0.3669"/>
    <n v="0.3669"/>
    <n v="0.36159999999999998"/>
    <n v="0.36159999999999998"/>
    <n v="0.35759999999999997"/>
    <n v="0.35920000000000002"/>
    <m/>
    <n v="0.35232562277580104"/>
    <n v="106.5"/>
    <n v="103.64963503649636"/>
    <n v="3.4000000000000141E-3"/>
    <n v="0.11210817201123106"/>
    <n v="0.16423368559962773"/>
    <n v="-0.2082045776590335"/>
    <x v="10"/>
    <x v="175"/>
  </r>
  <r>
    <x v="0"/>
    <n v="-7.8"/>
    <n v="-8.3000000000000007"/>
    <s v="P195/75R14"/>
    <x v="0"/>
    <s v="ZB007833"/>
    <n v="1031"/>
    <n v="35"/>
    <s v="APKAB3UU0720"/>
    <d v="2025-02-22T00:00:00"/>
    <n v="0.31590000000000001"/>
    <n v="0.31869999999999998"/>
    <n v="98"/>
    <s v=""/>
    <n v="98"/>
    <s v=""/>
    <n v="74.099999999998985"/>
    <s v=""/>
    <n v="342"/>
    <n v="98"/>
    <m/>
    <m/>
    <m/>
    <m/>
    <m/>
    <m/>
    <n v="0.21909999999999999"/>
    <n v="0.27450000000000002"/>
    <n v="0.30409999999999998"/>
    <n v="0.31469999999999998"/>
    <n v="0.3155"/>
    <n v="0.31509999999999999"/>
    <n v="0.31480000000000002"/>
    <n v="0.32219999999999999"/>
    <n v="0.31890000000000002"/>
    <n v="0.32229999999999998"/>
    <n v="0.3201"/>
    <n v="0.31940000000000002"/>
    <n v="0.317"/>
    <n v="0.31619999999999998"/>
    <n v="0.31840000000000002"/>
    <n v="0.31890000000000002"/>
    <n v="0.31869999999999998"/>
    <n v="0.31950000000000001"/>
    <n v="0.31940000000000002"/>
    <n v="0.31869999999999998"/>
    <n v="0.3201"/>
    <n v="0.32129999999999997"/>
    <n v="0.3211"/>
    <n v="0.31869999999999998"/>
    <n v="0.31830000000000003"/>
    <n v="0.32029999999999997"/>
    <n v="0.3201"/>
    <n v="0.3226"/>
    <n v="0.32329999999999998"/>
    <n v="0.32269999999999999"/>
    <n v="0.32400000000000001"/>
    <n v="0.32469999999999999"/>
    <n v="0.32440000000000002"/>
    <n v="0.32440000000000002"/>
    <n v="0.32390000000000002"/>
    <n v="0.32479999999999998"/>
    <n v="0.32429999999999998"/>
    <n v="0.32619999999999999"/>
    <n v="0.3256"/>
    <n v="0.32900000000000001"/>
    <n v="0.32850000000000001"/>
    <n v="0.33210000000000001"/>
    <n v="0.33260000000000001"/>
    <n v="0.33169999999999999"/>
    <n v="0.33150000000000002"/>
    <n v="0.33079999999999998"/>
    <n v="0.33069999999999999"/>
    <n v="0.32979999999999998"/>
    <n v="0.32940000000000003"/>
    <n v="0.32669999999999999"/>
    <n v="0.32629999999999998"/>
    <n v="0.32600000000000001"/>
    <n v="0.3236"/>
    <n v="0.32319999999999999"/>
    <n v="0.32100000000000001"/>
    <n v="0.31850000000000001"/>
    <n v="0.31840000000000002"/>
    <n v="0.31819999999999998"/>
    <n v="0.318"/>
    <n v="0.31780000000000003"/>
    <n v="0.31659999999999999"/>
    <n v="0.3165"/>
    <n v="0.31659999999999999"/>
    <n v="0.314"/>
    <n v="0.315"/>
    <n v="0.31340000000000001"/>
    <n v="0.31430000000000002"/>
    <n v="0.31409999999999999"/>
    <n v="0.314"/>
    <n v="0.312"/>
    <n v="0.31190000000000001"/>
    <n v="0.31190000000000001"/>
    <n v="0.312"/>
    <n v="0.312"/>
    <n v="0.312"/>
    <n v="0.31169999999999998"/>
    <n v="0.31019999999999998"/>
    <n v="0.30819999999999997"/>
    <n v="0.30790000000000001"/>
    <n v="0.3085"/>
    <n v="0.30919999999999997"/>
    <n v="0.3085"/>
    <n v="0.30780000000000002"/>
    <n v="0.30719999999999997"/>
    <n v="0.30680000000000002"/>
    <n v="0.30640000000000001"/>
    <n v="0.30599999999999999"/>
    <n v="0.30559999999999998"/>
    <n v="0.30520000000000003"/>
    <n v="0.3049"/>
    <n v="0.30449999999999999"/>
    <n v="0.30409999999999998"/>
    <n v="0.30380000000000001"/>
    <n v="0.30359999999999998"/>
    <n v="0.30120000000000002"/>
    <n v="0.30130000000000001"/>
    <n v="0.30120000000000002"/>
    <n v="0.30109999999999998"/>
    <n v="0.3009"/>
    <n v="0.30080000000000001"/>
    <n v="0.30099999999999999"/>
    <n v="0.30470000000000003"/>
    <n v="0.30480000000000002"/>
    <n v="0.30480000000000002"/>
    <n v="0.30380000000000001"/>
    <n v="0.3039"/>
    <n v="0.30409999999999998"/>
    <n v="0.30409999999999998"/>
    <n v="0.30420000000000003"/>
    <n v="0.30280000000000001"/>
    <n v="0.3054"/>
    <n v="0.30570000000000003"/>
    <n v="0.30630000000000002"/>
    <n v="0.30649999999999999"/>
    <n v="0.30719999999999997"/>
    <n v="0.30680000000000002"/>
    <n v="0.30669999999999997"/>
    <n v="0.30690000000000001"/>
    <n v="0.307"/>
    <n v="0.30709999999999998"/>
    <n v="0.30730000000000002"/>
    <n v="0.31090000000000001"/>
    <n v="0.31019999999999998"/>
    <n v="0.30869999999999997"/>
    <n v="0.30890000000000001"/>
    <n v="0.3095"/>
    <n v="0.30990000000000001"/>
    <n v="0.31130000000000002"/>
    <n v="0.31269999999999998"/>
    <n v="0.31280000000000002"/>
    <n v="0.3145"/>
    <n v="0.31369999999999998"/>
    <n v="0.31590000000000001"/>
    <n v="0.31759999999999999"/>
    <n v="0.31469999999999998"/>
    <n v="0.31340000000000001"/>
    <n v="0.31319999999999998"/>
    <n v="0.313"/>
    <n v="0.31269999999999998"/>
    <n v="0.3125"/>
    <n v="0.31219999999999998"/>
    <n v="0.312"/>
    <n v="0.30909999999999999"/>
    <n v="0.30880000000000002"/>
    <n v="0.30809999999999998"/>
    <n v="0.30780000000000002"/>
    <n v="0.30790000000000001"/>
    <n v="0.308"/>
    <n v="0.3075"/>
    <n v="0.30740000000000001"/>
    <n v="0.30990000000000001"/>
    <n v="0.30590000000000001"/>
    <n v="0.30499999999999999"/>
    <n v="0.30430000000000001"/>
    <n v="0.3039"/>
    <n v="0.30609999999999998"/>
    <n v="0.30530000000000002"/>
    <n v="0.30570000000000003"/>
    <n v="0.30530000000000002"/>
    <n v="0.3044"/>
    <n v="0.30409999999999998"/>
    <n v="0.30149999999999999"/>
    <n v="0.30149999999999999"/>
    <n v="0.3004"/>
    <n v="0.30030000000000001"/>
    <n v="0.30049999999999999"/>
    <n v="0.30649999999999999"/>
    <n v="0.30649999999999999"/>
    <n v="0.30669999999999997"/>
    <n v="0.31359999999999999"/>
    <n v="0.31900000000000001"/>
    <n v="0.32190000000000002"/>
    <n v="0.32250000000000001"/>
    <n v="0.32269999999999999"/>
    <n v="0.32569999999999999"/>
    <n v="0.3306"/>
    <n v="0.33019999999999999"/>
    <n v="0.33069999999999999"/>
    <n v="0.33050000000000002"/>
    <n v="0.32900000000000001"/>
    <n v="0.32729999999999998"/>
    <n v="0.32779999999999998"/>
    <n v="0.32629999999999998"/>
    <n v="0.32619999999999999"/>
    <n v="0.3261"/>
    <n v="0.32629999999999998"/>
    <n v="0.32619999999999999"/>
    <n v="0.32519999999999999"/>
    <n v="0.32619999999999999"/>
    <n v="0.32169999999999999"/>
    <n v="0.31859999999999999"/>
    <n v="0.318"/>
    <n v="0.31730000000000003"/>
    <n v="0.31709999999999999"/>
    <n v="0.31730000000000003"/>
    <n v="0.31619999999999998"/>
    <n v="0.31730000000000003"/>
    <n v="0.31559999999999999"/>
    <n v="0.31609999999999999"/>
    <n v="0.31530000000000002"/>
    <n v="0.32019999999999998"/>
    <n v="0.31559999999999999"/>
    <n v="0.316"/>
    <n v="0.317"/>
    <n v="0.3196"/>
    <n v="0.32190000000000002"/>
    <n v="0.32179999999999997"/>
    <n v="0.32419999999999999"/>
    <n v="0.32640000000000002"/>
    <n v="0.32650000000000001"/>
    <n v="0.32669999999999999"/>
    <n v="0.32640000000000002"/>
    <n v="0.32569999999999999"/>
    <n v="0.3216"/>
    <n v="0.32190000000000002"/>
    <n v="0.32300000000000001"/>
    <n v="0.32629999999999998"/>
    <n v="0.33029999999999998"/>
    <n v="0.32940000000000003"/>
    <n v="0.32900000000000001"/>
    <n v="0.32840000000000003"/>
    <n v="0.32850000000000001"/>
    <n v="0.32679999999999998"/>
    <n v="0.32600000000000001"/>
    <n v="0.32250000000000001"/>
    <n v="0.32190000000000002"/>
    <n v="0.32150000000000001"/>
    <n v="0.3281"/>
    <n v="0.32769999999999999"/>
    <n v="0.32350000000000001"/>
    <n v="0.32119999999999999"/>
    <n v="0.3206"/>
    <n v="0.31780000000000003"/>
    <n v="0.32100000000000001"/>
    <n v="0.32029999999999997"/>
    <n v="0.31950000000000001"/>
    <n v="0.31879999999999997"/>
    <n v="0.318"/>
    <n v="0.3175"/>
    <n v="0.31690000000000002"/>
    <n v="0.31609999999999999"/>
    <n v="0.31590000000000001"/>
    <n v="0.31719999999999998"/>
    <n v="0.31709999999999999"/>
    <n v="0.3196"/>
    <n v="0.31869999999999998"/>
    <n v="0.3165"/>
    <n v="0.32229999999999998"/>
    <n v="0.32269999999999999"/>
    <n v="0.32269999999999999"/>
    <n v="0.32619999999999999"/>
    <n v="0.32650000000000001"/>
    <n v="0.32690000000000002"/>
    <n v="0.33090000000000003"/>
    <n v="0.3342"/>
    <n v="0.33539999999999998"/>
    <n v="0.33529999999999999"/>
    <n v="0.3352"/>
    <n v="0.33489999999999998"/>
    <n v="0.3347"/>
    <n v="0.33450000000000002"/>
    <n v="0.33410000000000001"/>
    <n v="0.33439999999999998"/>
    <n v="0.33410000000000001"/>
    <n v="0.33379999999999999"/>
    <n v="0.33339999999999997"/>
    <n v="0.33210000000000001"/>
    <n v="0.33169999999999999"/>
    <n v="0.32979999999999998"/>
    <n v="0.32929999999999998"/>
    <n v="0.32890000000000003"/>
    <n v="0.32600000000000001"/>
    <n v="0.32500000000000001"/>
    <n v="0.32229999999999998"/>
    <n v="0.32129999999999997"/>
    <n v="0.31919999999999998"/>
    <n v="0.31790000000000002"/>
    <n v="0.31659999999999999"/>
    <n v="0.31530000000000002"/>
    <n v="0.31409999999999999"/>
    <n v="0.312"/>
    <n v="0.31109999999999999"/>
    <n v="0.31130000000000002"/>
    <n v="0.311"/>
    <n v="0.31069999999999998"/>
    <n v="0.31059999999999999"/>
    <n v="0.31290000000000001"/>
    <n v="0.30909999999999999"/>
    <n v="0.3135"/>
    <n v="0.31340000000000001"/>
    <n v="0.31340000000000001"/>
    <n v="0.31319999999999998"/>
    <n v="0.31319999999999998"/>
    <n v="0.31319999999999998"/>
    <n v="0.31319999999999998"/>
    <n v="0.31640000000000001"/>
    <n v="0.3236"/>
    <n v="0.32219999999999999"/>
    <n v="0.32590000000000002"/>
    <n v="0.32529999999999998"/>
    <m/>
    <n v="0.31713345195729536"/>
    <n v="98"/>
    <n v="94.230769230769226"/>
    <n v="-2.7999999999999692E-3"/>
    <n v="9.3897443475690748E-2"/>
    <n v="2.9444774957003299E-2"/>
    <n v="-0.14538680786163186"/>
    <x v="11"/>
    <x v="176"/>
  </r>
  <r>
    <x v="0"/>
    <n v="-7.8"/>
    <n v="-8.3000000000000007"/>
    <s v="P225/60R16"/>
    <x v="1"/>
    <s v="ZU009462"/>
    <n v="1171"/>
    <n v="35"/>
    <s v="APXOB2UU3324"/>
    <d v="2025-02-22T00:00:00"/>
    <n v="0.32600000000000001"/>
    <n v="0.32629999999999998"/>
    <n v="100"/>
    <n v="100"/>
    <n v="100"/>
    <n v="100"/>
    <n v="74.099999999998985"/>
    <s v=""/>
    <n v="868"/>
    <n v="100"/>
    <m/>
    <m/>
    <m/>
    <m/>
    <m/>
    <m/>
    <n v="0.18629999999999999"/>
    <n v="0.25719999999999998"/>
    <n v="0.28560000000000002"/>
    <n v="0.29820000000000002"/>
    <n v="0.30209999999999998"/>
    <n v="0.3135"/>
    <n v="0.318"/>
    <n v="0.32450000000000001"/>
    <n v="0.32540000000000002"/>
    <n v="0.32829999999999998"/>
    <n v="0.32490000000000002"/>
    <n v="0.32369999999999999"/>
    <n v="0.3241"/>
    <n v="0.32540000000000002"/>
    <n v="0.32669999999999999"/>
    <n v="0.32929999999999998"/>
    <n v="0.33310000000000001"/>
    <n v="0.3337"/>
    <n v="0.33350000000000002"/>
    <n v="0.33239999999999997"/>
    <n v="0.33779999999999999"/>
    <n v="0.33679999999999999"/>
    <n v="0.33739999999999998"/>
    <n v="0.33810000000000001"/>
    <n v="0.33879999999999999"/>
    <n v="0.34260000000000002"/>
    <n v="0.34410000000000002"/>
    <n v="0.34589999999999999"/>
    <n v="0.34649999999999997"/>
    <n v="0.34760000000000002"/>
    <n v="0.3488"/>
    <n v="0.34560000000000002"/>
    <n v="0.34499999999999997"/>
    <n v="0.34460000000000002"/>
    <n v="0.35089999999999999"/>
    <n v="0.35210000000000002"/>
    <n v="0.35149999999999998"/>
    <n v="0.35099999999999998"/>
    <n v="0.35070000000000001"/>
    <n v="0.34949999999999998"/>
    <n v="0.34920000000000001"/>
    <n v="0.3483"/>
    <n v="0.35010000000000002"/>
    <n v="0.3463"/>
    <n v="0.34560000000000002"/>
    <n v="0.34370000000000001"/>
    <n v="0.34320000000000001"/>
    <n v="0.34289999999999998"/>
    <n v="0.34360000000000002"/>
    <n v="0.3468"/>
    <n v="0.34689999999999999"/>
    <n v="0.34670000000000001"/>
    <n v="0.34689999999999999"/>
    <n v="0.34699999999999998"/>
    <n v="0.34739999999999999"/>
    <n v="0.34889999999999999"/>
    <n v="0.3463"/>
    <n v="0.3473"/>
    <n v="0.34710000000000002"/>
    <n v="0.34689999999999999"/>
    <n v="0.34660000000000002"/>
    <n v="0.3463"/>
    <n v="0.34599999999999997"/>
    <n v="0.34660000000000002"/>
    <n v="0.34710000000000002"/>
    <n v="0.34670000000000001"/>
    <n v="0.34620000000000001"/>
    <n v="0.34499999999999997"/>
    <n v="0.34370000000000001"/>
    <n v="0.34320000000000001"/>
    <n v="0.34339999999999998"/>
    <n v="0.3427"/>
    <n v="0.34570000000000001"/>
    <n v="0.34660000000000002"/>
    <n v="0.34620000000000001"/>
    <n v="0.3458"/>
    <n v="0.3453"/>
    <n v="0.34489999999999998"/>
    <n v="0.34449999999999997"/>
    <n v="0.34399999999999997"/>
    <n v="0.34339999999999998"/>
    <n v="0.34260000000000002"/>
    <n v="0.34179999999999999"/>
    <n v="0.34100000000000003"/>
    <n v="0.34029999999999999"/>
    <n v="0.33760000000000001"/>
    <n v="0.33689999999999998"/>
    <n v="0.33629999999999999"/>
    <n v="0.33460000000000001"/>
    <n v="0.33410000000000001"/>
    <n v="0.33360000000000001"/>
    <n v="0.33310000000000001"/>
    <n v="0.3327"/>
    <n v="0.33350000000000002"/>
    <n v="0.33210000000000001"/>
    <n v="0.33169999999999999"/>
    <n v="0.33200000000000002"/>
    <n v="0.33150000000000002"/>
    <n v="0.33079999999999998"/>
    <n v="0.33029999999999998"/>
    <n v="0.32969999999999999"/>
    <n v="0.32919999999999999"/>
    <n v="0.32869999999999999"/>
    <n v="0.32829999999999998"/>
    <n v="0.32790000000000002"/>
    <n v="0.3276"/>
    <n v="0.32740000000000002"/>
    <n v="0.32750000000000001"/>
    <n v="0.32769999999999999"/>
    <n v="0.32919999999999999"/>
    <n v="0.3276"/>
    <n v="0.3271"/>
    <n v="0.32750000000000001"/>
    <n v="0.32700000000000001"/>
    <n v="0.32650000000000001"/>
    <n v="0.32600000000000001"/>
    <n v="0.3301"/>
    <n v="0.32990000000000003"/>
    <n v="0.33129999999999998"/>
    <n v="0.33119999999999999"/>
    <n v="0.33090000000000003"/>
    <n v="0.3306"/>
    <n v="0.33040000000000003"/>
    <n v="0.32779999999999998"/>
    <n v="0.3286"/>
    <n v="0.32750000000000001"/>
    <n v="0.32719999999999999"/>
    <n v="0.32700000000000001"/>
    <n v="0.32690000000000002"/>
    <n v="0.32690000000000002"/>
    <n v="0.32350000000000001"/>
    <n v="0.32350000000000001"/>
    <n v="0.32419999999999999"/>
    <n v="0.32429999999999998"/>
    <n v="0.32369999999999999"/>
    <n v="0.32369999999999999"/>
    <n v="0.32369999999999999"/>
    <n v="0.3236"/>
    <n v="0.32579999999999998"/>
    <n v="0.3251"/>
    <n v="0.32450000000000001"/>
    <n v="0.3216"/>
    <n v="0.32079999999999997"/>
    <n v="0.31900000000000001"/>
    <n v="0.31890000000000002"/>
    <n v="0.31869999999999998"/>
    <n v="0.3221"/>
    <n v="0.31890000000000002"/>
    <n v="0.31830000000000003"/>
    <n v="0.31780000000000003"/>
    <n v="0.31740000000000002"/>
    <n v="0.3145"/>
    <n v="0.31390000000000001"/>
    <n v="0.31340000000000001"/>
    <n v="0.313"/>
    <n v="0.31259999999999999"/>
    <n v="0.31140000000000001"/>
    <n v="0.31519999999999998"/>
    <n v="0.31519999999999998"/>
    <n v="0.31509999999999999"/>
    <n v="0.315"/>
    <n v="0.31490000000000001"/>
    <n v="0.31230000000000002"/>
    <n v="0.31159999999999999"/>
    <n v="0.31140000000000001"/>
    <n v="0.311"/>
    <n v="0.31759999999999999"/>
    <n v="0.31659999999999999"/>
    <n v="0.32029999999999997"/>
    <n v="0.31890000000000002"/>
    <n v="0.31790000000000002"/>
    <n v="0.31719999999999998"/>
    <n v="0.31659999999999999"/>
    <n v="0.3135"/>
    <n v="0.31269999999999998"/>
    <n v="0.31190000000000001"/>
    <n v="0.31119999999999998"/>
    <n v="0.3105"/>
    <n v="0.30990000000000001"/>
    <n v="0.30930000000000002"/>
    <n v="0.30909999999999999"/>
    <n v="0.3075"/>
    <n v="0.30719999999999997"/>
    <n v="0.31169999999999998"/>
    <n v="0.31190000000000001"/>
    <n v="0.31390000000000001"/>
    <n v="0.31219999999999998"/>
    <n v="0.3115"/>
    <n v="0.31059999999999999"/>
    <n v="0.31240000000000001"/>
    <n v="0.31159999999999999"/>
    <n v="0.31069999999999998"/>
    <n v="0.31"/>
    <n v="0.3095"/>
    <n v="0.30830000000000002"/>
    <n v="0.30769999999999997"/>
    <n v="0.30709999999999998"/>
    <n v="0.3105"/>
    <n v="0.31030000000000002"/>
    <n v="0.30880000000000002"/>
    <n v="0.31140000000000001"/>
    <n v="0.31140000000000001"/>
    <n v="0.30940000000000001"/>
    <n v="0.30959999999999999"/>
    <n v="0.30980000000000002"/>
    <n v="0.31430000000000002"/>
    <n v="0.3145"/>
    <n v="0.31259999999999999"/>
    <n v="0.31209999999999999"/>
    <n v="0.311"/>
    <n v="0.31019999999999998"/>
    <n v="0.31009999999999999"/>
    <n v="0.30990000000000001"/>
    <n v="0.30840000000000001"/>
    <n v="0.31440000000000001"/>
    <n v="0.31480000000000002"/>
    <n v="0.31830000000000003"/>
    <n v="0.32129999999999997"/>
    <n v="0.32119999999999999"/>
    <n v="0.3211"/>
    <n v="0.32100000000000001"/>
    <n v="0.32069999999999999"/>
    <n v="0.3206"/>
    <n v="0.32250000000000001"/>
    <n v="0.3226"/>
    <n v="0.3226"/>
    <n v="0.3211"/>
    <n v="0.3241"/>
    <n v="0.32379999999999998"/>
    <n v="0.32340000000000002"/>
    <n v="0.32300000000000001"/>
    <n v="0.32269999999999999"/>
    <n v="0.32250000000000001"/>
    <n v="0.32219999999999999"/>
    <n v="0.32169999999999999"/>
    <n v="0.32140000000000002"/>
    <n v="0.32069999999999999"/>
    <n v="0.3211"/>
    <n v="0.32100000000000001"/>
    <n v="0.31609999999999999"/>
    <n v="0.31740000000000002"/>
    <n v="0.31640000000000001"/>
    <n v="0.31559999999999999"/>
    <n v="0.31509999999999999"/>
    <n v="0.31490000000000001"/>
    <n v="0.31459999999999999"/>
    <n v="0.31590000000000001"/>
    <n v="0.31869999999999998"/>
    <n v="0.31809999999999999"/>
    <n v="0.3175"/>
    <n v="0.31690000000000002"/>
    <n v="0.31900000000000001"/>
    <n v="0.31819999999999998"/>
    <n v="0.31740000000000002"/>
    <n v="0.31669999999999998"/>
    <n v="0.31590000000000001"/>
    <n v="0.31519999999999998"/>
    <n v="0.3145"/>
    <n v="0.31380000000000002"/>
    <n v="0.31319999999999998"/>
    <n v="0.31390000000000001"/>
    <n v="0.31340000000000001"/>
    <n v="0.31290000000000001"/>
    <n v="0.31219999999999998"/>
    <n v="0.31640000000000001"/>
    <n v="0.31680000000000003"/>
    <n v="0.31819999999999998"/>
    <n v="0.31759999999999999"/>
    <n v="0.31709999999999999"/>
    <n v="0.3165"/>
    <n v="0.31509999999999999"/>
    <n v="0.31390000000000001"/>
    <n v="0.313"/>
    <n v="0.3115"/>
    <n v="0.3145"/>
    <n v="0.31109999999999999"/>
    <n v="0.315"/>
    <n v="0.32240000000000002"/>
    <n v="0.3261"/>
    <n v="0.3261"/>
    <n v="0.32600000000000001"/>
    <n v="0.32600000000000001"/>
    <n v="0.3226"/>
    <n v="0.32229999999999998"/>
    <n v="0.32190000000000002"/>
    <n v="0.31929999999999997"/>
    <n v="0.31909999999999999"/>
    <n v="0.31909999999999999"/>
    <n v="0.31940000000000002"/>
    <n v="0.31869999999999998"/>
    <n v="0.318"/>
    <n v="0.31740000000000002"/>
    <n v="0.31659999999999999"/>
    <n v="0.31490000000000001"/>
    <n v="0.31909999999999999"/>
    <n v="0.31790000000000002"/>
    <n v="0.31690000000000002"/>
    <n v="0.31580000000000003"/>
    <n v="0.31640000000000001"/>
    <n v="0.31590000000000001"/>
    <m/>
    <n v="0.32539217081850547"/>
    <n v="100"/>
    <n v="96.15384615384616"/>
    <n v="-2.9999999999996696E-4"/>
    <n v="-4.1448647849859598E-2"/>
    <n v="-0.12612294346071906"/>
    <n v="1.0180910556090508E-2"/>
    <x v="11"/>
    <x v="177"/>
  </r>
  <r>
    <x v="0"/>
    <n v="-7.8"/>
    <n v="-8.3000000000000007"/>
    <s v="P225/60R16"/>
    <x v="2"/>
    <s v="ZU010403"/>
    <n v="1171"/>
    <n v="35"/>
    <s v="APXOB2UU3324"/>
    <d v="2025-02-22T00:00:00"/>
    <n v="0.28399999999999997"/>
    <n v="0.28589999999999999"/>
    <n v="88"/>
    <n v="87"/>
    <n v="88"/>
    <n v="88"/>
    <n v="74.099999999998985"/>
    <s v=""/>
    <n v="1230"/>
    <n v="87.75"/>
    <m/>
    <m/>
    <m/>
    <m/>
    <m/>
    <m/>
    <n v="0.22140000000000001"/>
    <n v="0.27039999999999997"/>
    <n v="0.3019"/>
    <n v="0.3201"/>
    <n v="0.312"/>
    <n v="0.31369999999999998"/>
    <n v="0.31709999999999999"/>
    <n v="0.3125"/>
    <n v="0.31709999999999999"/>
    <n v="0.31790000000000002"/>
    <n v="0.31979999999999997"/>
    <n v="0.31790000000000002"/>
    <n v="0.31869999999999998"/>
    <n v="0.31909999999999999"/>
    <n v="0.318"/>
    <n v="0.3226"/>
    <n v="0.32029999999999997"/>
    <n v="0.31919999999999998"/>
    <n v="0.31340000000000001"/>
    <n v="0.31190000000000001"/>
    <n v="0.31790000000000002"/>
    <n v="0.31680000000000003"/>
    <n v="0.31590000000000001"/>
    <n v="0.315"/>
    <n v="0.31459999999999999"/>
    <n v="0.31359999999999999"/>
    <n v="0.31430000000000002"/>
    <n v="0.31330000000000002"/>
    <n v="0.31240000000000001"/>
    <n v="0.31280000000000002"/>
    <n v="0.31369999999999998"/>
    <n v="0.313"/>
    <n v="0.31290000000000001"/>
    <n v="0.3115"/>
    <n v="0.31090000000000001"/>
    <n v="0.31190000000000001"/>
    <n v="0.31130000000000002"/>
    <n v="0.31069999999999998"/>
    <n v="0.30890000000000001"/>
    <n v="0.30819999999999997"/>
    <n v="0.30759999999999998"/>
    <n v="0.30809999999999998"/>
    <n v="0.30919999999999997"/>
    <n v="0.30769999999999997"/>
    <n v="0.30740000000000001"/>
    <n v="0.30719999999999997"/>
    <n v="0.307"/>
    <n v="0.30690000000000001"/>
    <n v="0.30680000000000002"/>
    <n v="0.30690000000000001"/>
    <n v="0.30719999999999997"/>
    <n v="0.30669999999999997"/>
    <n v="0.30620000000000003"/>
    <n v="0.30570000000000003"/>
    <n v="0.30480000000000002"/>
    <n v="0.30399999999999999"/>
    <n v="0.3034"/>
    <n v="0.30280000000000001"/>
    <n v="0.2994"/>
    <n v="0.29870000000000002"/>
    <n v="0.2969"/>
    <n v="0.2979"/>
    <n v="0.29630000000000001"/>
    <n v="0.29559999999999997"/>
    <n v="0.29499999999999998"/>
    <n v="0.2944"/>
    <n v="0.29389999999999999"/>
    <n v="0.2964"/>
    <n v="0.29559999999999997"/>
    <n v="0.2949"/>
    <n v="0.29409999999999997"/>
    <n v="0.29360000000000003"/>
    <n v="0.29320000000000002"/>
    <n v="0.29320000000000002"/>
    <n v="0.29299999999999998"/>
    <n v="0.2928"/>
    <n v="0.29270000000000002"/>
    <n v="0.29270000000000002"/>
    <n v="0.29289999999999999"/>
    <n v="0.29380000000000001"/>
    <n v="0.29399999999999998"/>
    <n v="0.29360000000000003"/>
    <n v="0.29320000000000002"/>
    <n v="0.2928"/>
    <n v="0.29289999999999999"/>
    <n v="0.29260000000000003"/>
    <n v="0.29459999999999997"/>
    <n v="0.29430000000000001"/>
    <n v="0.29399999999999998"/>
    <n v="0.29370000000000002"/>
    <n v="0.29330000000000001"/>
    <n v="0.29299999999999998"/>
    <n v="0.29270000000000002"/>
    <n v="0.29239999999999999"/>
    <n v="0.29210000000000003"/>
    <n v="0.2918"/>
    <n v="0.29149999999999998"/>
    <n v="0.2913"/>
    <n v="0.29120000000000001"/>
    <n v="0.29099999999999998"/>
    <n v="0.29099999999999998"/>
    <n v="0.28720000000000001"/>
    <n v="0.28620000000000001"/>
    <n v="0.28599999999999998"/>
    <n v="0.28599999999999998"/>
    <n v="0.28349999999999997"/>
    <n v="0.2833"/>
    <n v="0.28310000000000002"/>
    <n v="0.2823"/>
    <n v="0.28199999999999997"/>
    <n v="0.28249999999999997"/>
    <n v="0.28139999999999998"/>
    <n v="0.28100000000000003"/>
    <n v="0.28070000000000001"/>
    <n v="0.28039999999999998"/>
    <n v="0.28010000000000002"/>
    <n v="0.27979999999999999"/>
    <n v="0.2762"/>
    <n v="0.27600000000000002"/>
    <n v="0.27589999999999998"/>
    <n v="0.2757"/>
    <n v="0.27560000000000001"/>
    <n v="0.2737"/>
    <n v="0.27500000000000002"/>
    <n v="0.27489999999999998"/>
    <n v="0.27479999999999999"/>
    <n v="0.27479999999999999"/>
    <n v="0.2742"/>
    <n v="0.2742"/>
    <n v="0.27239999999999998"/>
    <n v="0.27300000000000002"/>
    <n v="0.27310000000000001"/>
    <n v="0.2782"/>
    <n v="0.27789999999999998"/>
    <n v="0.27760000000000001"/>
    <n v="0.27739999999999998"/>
    <n v="0.27729999999999999"/>
    <n v="0.2782"/>
    <n v="0.27929999999999999"/>
    <n v="0.28170000000000001"/>
    <n v="0.28320000000000001"/>
    <n v="0.28299999999999997"/>
    <n v="0.2828"/>
    <n v="0.2848"/>
    <n v="0.28370000000000001"/>
    <n v="0.28349999999999997"/>
    <n v="0.28349999999999997"/>
    <n v="0.28339999999999999"/>
    <n v="0.28320000000000001"/>
    <n v="0.28320000000000001"/>
    <n v="0.28310000000000002"/>
    <n v="0.28289999999999998"/>
    <n v="0.2828"/>
    <n v="0.28260000000000002"/>
    <n v="0.2838"/>
    <n v="0.28349999999999997"/>
    <n v="0.28239999999999998"/>
    <n v="0.28210000000000002"/>
    <n v="0.28299999999999997"/>
    <n v="0.28249999999999997"/>
    <n v="0.28210000000000002"/>
    <n v="0.28170000000000001"/>
    <n v="0.28100000000000003"/>
    <n v="0.27839999999999998"/>
    <n v="0.27460000000000001"/>
    <n v="0.2742"/>
    <n v="0.27389999999999998"/>
    <n v="0.27350000000000002"/>
    <n v="0.2732"/>
    <n v="0.27129999999999999"/>
    <n v="0.26979999999999998"/>
    <n v="0.2697"/>
    <n v="0.27029999999999998"/>
    <n v="0.27039999999999997"/>
    <n v="0.27089999999999997"/>
    <n v="0.27089999999999997"/>
    <n v="0.27060000000000001"/>
    <n v="0.27150000000000002"/>
    <n v="0.27160000000000001"/>
    <n v="0.27200000000000002"/>
    <n v="0.27460000000000001"/>
    <n v="0.27429999999999999"/>
    <n v="0.27389999999999998"/>
    <n v="0.27129999999999999"/>
    <n v="0.27139999999999997"/>
    <n v="0.27139999999999997"/>
    <n v="0.27189999999999998"/>
    <n v="0.27460000000000001"/>
    <n v="0.27500000000000002"/>
    <n v="0.27639999999999998"/>
    <n v="0.27479999999999999"/>
    <n v="0.2747"/>
    <n v="0.27589999999999998"/>
    <n v="0.27579999999999999"/>
    <n v="0.2792"/>
    <n v="0.2792"/>
    <n v="0.2787"/>
    <n v="0.2792"/>
    <n v="0.27900000000000003"/>
    <n v="0.27860000000000001"/>
    <n v="0.27829999999999999"/>
    <n v="0.27789999999999998"/>
    <n v="0.27750000000000002"/>
    <n v="0.2772"/>
    <n v="0.27710000000000001"/>
    <n v="0.27650000000000002"/>
    <n v="0.27710000000000001"/>
    <n v="0.27860000000000001"/>
    <n v="0.2772"/>
    <n v="0.27779999999999999"/>
    <n v="0.27900000000000003"/>
    <n v="0.2797"/>
    <n v="0.28000000000000003"/>
    <n v="0.28510000000000002"/>
    <n v="0.28489999999999999"/>
    <n v="0.28370000000000001"/>
    <n v="0.2833"/>
    <n v="0.28299999999999997"/>
    <n v="0.28270000000000001"/>
    <n v="0.28249999999999997"/>
    <n v="0.28239999999999998"/>
    <n v="0.28270000000000001"/>
    <n v="0.28349999999999997"/>
    <n v="0.28100000000000003"/>
    <n v="0.27850000000000003"/>
    <n v="0.27779999999999999"/>
    <n v="0.27710000000000001"/>
    <n v="0.27660000000000001"/>
    <n v="0.2757"/>
    <n v="0.27510000000000001"/>
    <n v="0.27450000000000002"/>
    <n v="0.27400000000000002"/>
    <n v="0.27350000000000002"/>
    <n v="0.27289999999999998"/>
    <n v="0.27600000000000002"/>
    <n v="0.27600000000000002"/>
    <n v="0.2767"/>
    <n v="0.28120000000000001"/>
    <n v="0.28270000000000001"/>
    <n v="0.28249999999999997"/>
    <n v="0.28139999999999998"/>
    <n v="0.28100000000000003"/>
    <n v="0.28120000000000001"/>
    <n v="0.28129999999999999"/>
    <n v="0.28100000000000003"/>
    <n v="0.28089999999999998"/>
    <n v="0.28089999999999998"/>
    <n v="0.28299999999999997"/>
    <n v="0.2828"/>
    <n v="0.28239999999999998"/>
    <n v="0.28189999999999998"/>
    <n v="0.28149999999999997"/>
    <n v="0.28139999999999998"/>
    <n v="0.28110000000000002"/>
    <n v="0.28110000000000002"/>
    <n v="0.28089999999999998"/>
    <n v="0.28120000000000001"/>
    <n v="0.28120000000000001"/>
    <n v="0.28079999999999999"/>
    <n v="0.28050000000000003"/>
    <n v="0.2792"/>
    <n v="0.27889999999999998"/>
    <n v="0.27750000000000002"/>
    <n v="0.27260000000000001"/>
    <n v="0.27139999999999997"/>
    <n v="0.27060000000000001"/>
    <n v="0.27"/>
    <n v="0.27010000000000001"/>
    <n v="0.2707"/>
    <n v="0.2702"/>
    <n v="0.26979999999999998"/>
    <n v="0.26910000000000001"/>
    <n v="0.26860000000000001"/>
    <n v="0.2681"/>
    <n v="0.26779999999999998"/>
    <n v="0.26719999999999999"/>
    <n v="0.27060000000000001"/>
    <n v="0.27050000000000002"/>
    <n v="0.26950000000000002"/>
    <n v="0.2697"/>
    <n v="0.26989999999999997"/>
    <n v="0.26860000000000001"/>
    <n v="0.26889999999999997"/>
    <n v="0.26900000000000002"/>
    <n v="0.27229999999999999"/>
    <n v="0.2772"/>
    <n v="0.2777"/>
    <n v="0.27750000000000002"/>
    <n v="0.27379999999999999"/>
    <n v="0.2732"/>
    <n v="0.2797"/>
    <n v="0.27960000000000002"/>
    <n v="0.27950000000000003"/>
    <n v="0.2838"/>
    <n v="0.28449999999999998"/>
    <n v="0.28520000000000001"/>
    <n v="0.28510000000000002"/>
    <n v="0.28510000000000002"/>
    <n v="0.28499999999999998"/>
    <n v="0.28510000000000002"/>
    <m/>
    <n v="0.28472597864768678"/>
    <n v="87.75"/>
    <n v="84.375"/>
    <n v="-1.9000000000000128E-3"/>
    <n v="-2.0250036943992855E-2"/>
    <n v="-0.11900750684160989"/>
    <n v="3.0654739369813389E-3"/>
    <x v="11"/>
    <x v="178"/>
  </r>
  <r>
    <x v="0"/>
    <n v="-7.8"/>
    <n v="-7.8"/>
    <s v="P225/60R16"/>
    <x v="5"/>
    <s v="ZU010420"/>
    <n v="1171"/>
    <n v="35"/>
    <s v="APXOB2UU3324"/>
    <d v="2025-02-22T00:00:00"/>
    <n v="0.33800000000000002"/>
    <n v="0.33589999999999998"/>
    <n v="105"/>
    <n v="104"/>
    <n v="104"/>
    <n v="103"/>
    <n v="74.099999999998985"/>
    <s v=""/>
    <n v="13"/>
    <n v="104"/>
    <m/>
    <m/>
    <m/>
    <m/>
    <m/>
    <m/>
    <n v="0.19289999999999999"/>
    <n v="0.23419999999999999"/>
    <n v="0.28270000000000001"/>
    <n v="0.29620000000000002"/>
    <n v="0.31290000000000001"/>
    <n v="0.3145"/>
    <n v="0.31979999999999997"/>
    <n v="0.32919999999999999"/>
    <n v="0.33169999999999999"/>
    <n v="0.33439999999999998"/>
    <n v="0.33500000000000002"/>
    <n v="0.3342"/>
    <n v="0.33410000000000001"/>
    <n v="0.33389999999999997"/>
    <n v="0.3347"/>
    <n v="0.33639999999999998"/>
    <n v="0.33789999999999998"/>
    <n v="0.33900000000000002"/>
    <n v="0.33939999999999998"/>
    <n v="0.33960000000000001"/>
    <n v="0.33979999999999999"/>
    <n v="0.3402"/>
    <n v="0.34060000000000001"/>
    <n v="0.34399999999999997"/>
    <n v="0.3448"/>
    <n v="0.34510000000000002"/>
    <n v="0.34510000000000002"/>
    <n v="0.35"/>
    <n v="0.34910000000000002"/>
    <n v="0.34970000000000001"/>
    <n v="0.34870000000000001"/>
    <n v="0.34839999999999999"/>
    <n v="0.34810000000000002"/>
    <n v="0.34689999999999999"/>
    <n v="0.34670000000000001"/>
    <n v="0.34670000000000001"/>
    <n v="0.3468"/>
    <n v="0.34820000000000001"/>
    <n v="0.35049999999999998"/>
    <n v="0.3478"/>
    <n v="0.3498"/>
    <n v="0.34970000000000001"/>
    <n v="0.34910000000000002"/>
    <n v="0.34749999999999998"/>
    <n v="0.34699999999999998"/>
    <n v="0.34660000000000002"/>
    <n v="0.34470000000000001"/>
    <n v="0.34439999999999998"/>
    <n v="0.34029999999999999"/>
    <n v="0.3377"/>
    <n v="0.33710000000000001"/>
    <n v="0.33900000000000002"/>
    <n v="0.33860000000000001"/>
    <n v="0.3382"/>
    <n v="0.33900000000000002"/>
    <n v="0.3392"/>
    <n v="0.34079999999999999"/>
    <n v="0.34050000000000002"/>
    <n v="0.34300000000000003"/>
    <n v="0.34260000000000002"/>
    <n v="0.3422"/>
    <n v="0.34189999999999998"/>
    <n v="0.34300000000000003"/>
    <n v="0.3427"/>
    <n v="0.34239999999999998"/>
    <n v="0.3422"/>
    <n v="0.34399999999999997"/>
    <n v="0.34250000000000003"/>
    <n v="0.3417"/>
    <n v="0.34150000000000003"/>
    <n v="0.34139999999999998"/>
    <n v="0.34449999999999997"/>
    <n v="0.34589999999999999"/>
    <n v="0.34789999999999999"/>
    <n v="0.34839999999999999"/>
    <n v="0.34889999999999999"/>
    <n v="0.35039999999999999"/>
    <n v="0.34770000000000001"/>
    <n v="0.34739999999999999"/>
    <n v="0.34699999999999998"/>
    <n v="0.3468"/>
    <n v="0.34670000000000001"/>
    <n v="0.34660000000000002"/>
    <n v="0.34639999999999999"/>
    <n v="0.34699999999999998"/>
    <n v="0.34660000000000002"/>
    <n v="0.34599999999999997"/>
    <n v="0.34570000000000001"/>
    <n v="0.34539999999999998"/>
    <n v="0.34520000000000001"/>
    <n v="0.34489999999999998"/>
    <n v="0.34470000000000001"/>
    <n v="0.34439999999999998"/>
    <n v="0.34379999999999999"/>
    <n v="0.34329999999999999"/>
    <n v="0.34300000000000003"/>
    <n v="0.34060000000000001"/>
    <n v="0.3402"/>
    <n v="0.33979999999999999"/>
    <n v="0.33939999999999998"/>
    <n v="0.33839999999999998"/>
    <n v="0.33829999999999999"/>
    <n v="0.3382"/>
    <n v="0.33800000000000002"/>
    <n v="0.33710000000000001"/>
    <n v="0.33700000000000002"/>
    <n v="0.3367"/>
    <n v="0.3352"/>
    <n v="0.33479999999999999"/>
    <n v="0.33579999999999999"/>
    <n v="0.33539999999999998"/>
    <n v="0.33500000000000002"/>
    <n v="0.33460000000000001"/>
    <n v="0.33400000000000002"/>
    <n v="0.33610000000000001"/>
    <n v="0.33810000000000001"/>
    <n v="0.33739999999999998"/>
    <n v="0.33660000000000001"/>
    <n v="0.33610000000000001"/>
    <n v="0.33689999999999998"/>
    <n v="0.33650000000000002"/>
    <n v="0.33679999999999999"/>
    <n v="0.3357"/>
    <n v="0.33710000000000001"/>
    <n v="0.3367"/>
    <n v="0.33650000000000002"/>
    <n v="0.33629999999999999"/>
    <n v="0.33600000000000002"/>
    <n v="0.33589999999999998"/>
    <n v="0.33479999999999999"/>
    <n v="0.33189999999999997"/>
    <n v="0.33389999999999997"/>
    <n v="0.33379999999999999"/>
    <n v="0.33389999999999997"/>
    <n v="0.33500000000000002"/>
    <n v="0.33810000000000001"/>
    <n v="0.33800000000000002"/>
    <n v="0.33789999999999998"/>
    <n v="0.33779999999999999"/>
    <n v="0.33860000000000001"/>
    <n v="0.3392"/>
    <n v="0.3412"/>
    <n v="0.34129999999999999"/>
    <n v="0.34360000000000002"/>
    <n v="0.34100000000000003"/>
    <n v="0.34100000000000003"/>
    <n v="0.3427"/>
    <n v="0.3422"/>
    <n v="0.34050000000000002"/>
    <n v="0.34010000000000001"/>
    <n v="0.3397"/>
    <n v="0.3402"/>
    <n v="0.3397"/>
    <n v="0.33950000000000002"/>
    <n v="0.3367"/>
    <n v="0.33660000000000001"/>
    <n v="0.3367"/>
    <n v="0.33410000000000001"/>
    <n v="0.33610000000000001"/>
    <n v="0.33779999999999999"/>
    <n v="0.33739999999999998"/>
    <n v="0.33500000000000002"/>
    <n v="0.33410000000000001"/>
    <n v="0.33460000000000001"/>
    <n v="0.33450000000000002"/>
    <n v="0.33450000000000002"/>
    <n v="0.3342"/>
    <n v="0.33410000000000001"/>
    <n v="0.33439999999999998"/>
    <n v="0.33579999999999999"/>
    <n v="0.33650000000000002"/>
    <n v="0.33700000000000002"/>
    <n v="0.3347"/>
    <n v="0.33839999999999998"/>
    <n v="0.33839999999999998"/>
    <n v="0.33839999999999998"/>
    <n v="0.3342"/>
    <n v="0.33450000000000002"/>
    <n v="0.33560000000000001"/>
    <n v="0.33510000000000001"/>
    <n v="0.33479999999999999"/>
    <n v="0.33410000000000001"/>
    <n v="0.3337"/>
    <n v="0.33479999999999999"/>
    <n v="0.33479999999999999"/>
    <n v="0.3347"/>
    <n v="0.3352"/>
    <n v="0.33550000000000002"/>
    <n v="0.3392"/>
    <n v="0.33850000000000002"/>
    <n v="0.33789999999999998"/>
    <n v="0.33739999999999998"/>
    <n v="0.33689999999999998"/>
    <n v="0.33439999999999998"/>
    <n v="0.33389999999999997"/>
    <n v="0.33410000000000001"/>
    <n v="0.3296"/>
    <n v="0.32569999999999999"/>
    <n v="0.32469999999999999"/>
    <n v="0.3226"/>
    <n v="0.32190000000000002"/>
    <n v="0.32129999999999997"/>
    <n v="0.32169999999999999"/>
    <n v="0.3216"/>
    <n v="0.32090000000000002"/>
    <n v="0.32029999999999997"/>
    <n v="0.32229999999999998"/>
    <n v="0.3236"/>
    <n v="0.32169999999999999"/>
    <n v="0.3256"/>
    <n v="0.3251"/>
    <n v="0.32469999999999999"/>
    <n v="0.32440000000000002"/>
    <n v="0.3236"/>
    <n v="0.32319999999999999"/>
    <n v="0.32719999999999999"/>
    <n v="0.32679999999999998"/>
    <n v="0.32619999999999999"/>
    <n v="0.32569999999999999"/>
    <n v="0.32519999999999999"/>
    <n v="0.3246"/>
    <n v="0.31840000000000002"/>
    <n v="0.31809999999999999"/>
    <n v="0.31819999999999998"/>
    <n v="0.3211"/>
    <n v="0.32629999999999998"/>
    <n v="0.32629999999999998"/>
    <n v="0.32650000000000001"/>
    <n v="0.33129999999999998"/>
    <n v="0.33179999999999998"/>
    <n v="0.33229999999999998"/>
    <n v="0.33460000000000001"/>
    <n v="0.33429999999999999"/>
    <n v="0.33169999999999999"/>
    <n v="0.3286"/>
    <n v="0.32790000000000002"/>
    <n v="0.32719999999999999"/>
    <n v="0.32629999999999998"/>
    <n v="0.32569999999999999"/>
    <n v="0.32490000000000002"/>
    <n v="0.32450000000000001"/>
    <n v="0.32390000000000002"/>
    <n v="0.32279999999999998"/>
    <n v="0.3206"/>
    <n v="0.32019999999999998"/>
    <n v="0.3201"/>
    <n v="0.32"/>
    <n v="0.31990000000000002"/>
    <n v="0.3165"/>
    <n v="0.3165"/>
    <n v="0.31659999999999999"/>
    <n v="0.31690000000000002"/>
    <n v="0.31759999999999999"/>
    <n v="0.31780000000000003"/>
    <n v="0.31830000000000003"/>
    <n v="0.31309999999999999"/>
    <n v="0.31259999999999999"/>
    <n v="0.31209999999999999"/>
    <n v="0.31169999999999998"/>
    <n v="0.31130000000000002"/>
    <n v="0.31109999999999999"/>
    <n v="0.31090000000000001"/>
    <n v="0.31180000000000002"/>
    <n v="0.31190000000000001"/>
    <n v="0.31190000000000001"/>
    <n v="0.31180000000000002"/>
    <n v="0.31169999999999998"/>
    <n v="0.31919999999999998"/>
    <n v="0.31840000000000002"/>
    <n v="0.31840000000000002"/>
    <n v="0.31850000000000001"/>
    <n v="0.31909999999999999"/>
    <n v="0.31669999999999998"/>
    <n v="0.31640000000000001"/>
    <n v="0.316"/>
    <n v="0.31559999999999999"/>
    <n v="0.31519999999999998"/>
    <n v="0.31469999999999998"/>
    <n v="0.31390000000000001"/>
    <n v="0.31319999999999998"/>
    <n v="0.31559999999999999"/>
    <n v="0.3196"/>
    <n v="0.32219999999999999"/>
    <n v="0.3221"/>
    <n v="0.32190000000000002"/>
    <n v="0.32500000000000001"/>
    <n v="0.32479999999999998"/>
    <n v="0.32440000000000002"/>
    <n v="0.32429999999999998"/>
    <n v="0.32419999999999999"/>
    <n v="0.3236"/>
    <n v="0.32379999999999998"/>
    <n v="0.32419999999999999"/>
    <n v="0.32200000000000001"/>
    <n v="0.3216"/>
    <n v="0.3211"/>
    <n v="0.32079999999999997"/>
    <n v="0.32090000000000002"/>
    <n v="0.31919999999999998"/>
    <n v="0.31850000000000001"/>
    <s v="WITNESS SRTT FWD-1"/>
    <n v="0.3331839857651247"/>
    <n v="104"/>
    <n v="100"/>
    <n v="2.1000000000000463E-3"/>
    <n v="-0.1275881483670756"/>
    <n v="-0.11594203290462855"/>
    <n v="0"/>
    <x v="11"/>
    <x v="179"/>
  </r>
  <r>
    <x v="0"/>
    <n v="-7.8"/>
    <n v="-7.8"/>
    <s v="P225/60R16"/>
    <x v="1"/>
    <s v="ZU009462"/>
    <n v="1171"/>
    <n v="35"/>
    <s v="APXOB2UU3324"/>
    <d v="2025-02-22T00:00:00"/>
    <n v="0.32519999999999999"/>
    <n v="0.32490000000000002"/>
    <n v="100"/>
    <n v="100"/>
    <n v="100"/>
    <n v="100"/>
    <n v="74.099999999998985"/>
    <s v=""/>
    <n v="881"/>
    <n v="100"/>
    <m/>
    <m/>
    <m/>
    <m/>
    <m/>
    <m/>
    <n v="0.2024"/>
    <n v="0.24260000000000001"/>
    <n v="0.27360000000000001"/>
    <n v="0.28549999999999998"/>
    <n v="0.30840000000000001"/>
    <n v="0.3175"/>
    <n v="0.32300000000000001"/>
    <n v="0.32119999999999999"/>
    <n v="0.32950000000000002"/>
    <n v="0.33090000000000003"/>
    <n v="0.33339999999999997"/>
    <n v="0.33329999999999999"/>
    <n v="0.33260000000000001"/>
    <n v="0.3322"/>
    <n v="0.33279999999999998"/>
    <n v="0.33400000000000002"/>
    <n v="0.33260000000000001"/>
    <n v="0.33079999999999998"/>
    <n v="0.32969999999999999"/>
    <n v="0.32929999999999998"/>
    <n v="0.32900000000000001"/>
    <n v="0.3286"/>
    <n v="0.3281"/>
    <n v="0.3291"/>
    <n v="0.32819999999999999"/>
    <n v="0.33069999999999999"/>
    <n v="0.33239999999999997"/>
    <n v="0.3332"/>
    <n v="0.33410000000000001"/>
    <n v="0.33579999999999999"/>
    <n v="0.33589999999999998"/>
    <n v="0.33800000000000002"/>
    <n v="0.33810000000000001"/>
    <n v="0.33489999999999998"/>
    <n v="0.33900000000000002"/>
    <n v="0.33889999999999998"/>
    <n v="0.33879999999999999"/>
    <n v="0.33939999999999998"/>
    <n v="0.3387"/>
    <n v="0.3392"/>
    <n v="0.33810000000000001"/>
    <n v="0.33750000000000002"/>
    <n v="0.33710000000000001"/>
    <n v="0.33610000000000001"/>
    <n v="0.34150000000000003"/>
    <n v="0.34089999999999998"/>
    <n v="0.33960000000000001"/>
    <n v="0.33900000000000002"/>
    <n v="0.3387"/>
    <n v="0.33839999999999998"/>
    <n v="0.34029999999999999"/>
    <n v="0.34229999999999999"/>
    <n v="0.3417"/>
    <n v="0.34089999999999998"/>
    <n v="0.3422"/>
    <n v="0.34329999999999999"/>
    <n v="0.34329999999999999"/>
    <n v="0.34320000000000001"/>
    <n v="0.3417"/>
    <n v="0.34029999999999999"/>
    <n v="0.33789999999999998"/>
    <n v="0.33689999999999998"/>
    <n v="0.33629999999999999"/>
    <n v="0.33189999999999997"/>
    <n v="0.33100000000000002"/>
    <n v="0.33019999999999999"/>
    <n v="0.32940000000000003"/>
    <n v="0.3286"/>
    <n v="0.32800000000000001"/>
    <n v="0.32719999999999999"/>
    <n v="0.32440000000000002"/>
    <n v="0.32440000000000002"/>
    <n v="0.32450000000000001"/>
    <n v="0.32619999999999999"/>
    <n v="0.32619999999999999"/>
    <n v="0.3261"/>
    <n v="0.32590000000000002"/>
    <n v="0.3261"/>
    <n v="0.32490000000000002"/>
    <n v="0.32650000000000001"/>
    <n v="0.32619999999999999"/>
    <n v="0.32890000000000003"/>
    <n v="0.32850000000000001"/>
    <n v="0.32800000000000001"/>
    <n v="0.32740000000000002"/>
    <n v="0.3246"/>
    <n v="0.3256"/>
    <n v="0.32519999999999999"/>
    <n v="0.32469999999999999"/>
    <n v="0.32429999999999998"/>
    <n v="0.32479999999999998"/>
    <n v="0.32429999999999998"/>
    <n v="0.32400000000000001"/>
    <n v="0.32350000000000001"/>
    <n v="0.32329999999999998"/>
    <n v="0.3231"/>
    <n v="0.32279999999999998"/>
    <n v="0.3226"/>
    <n v="0.32240000000000002"/>
    <n v="0.32219999999999999"/>
    <n v="0.3221"/>
    <n v="0.32200000000000001"/>
    <n v="0.32579999999999998"/>
    <n v="0.32550000000000001"/>
    <n v="0.3226"/>
    <n v="0.32040000000000002"/>
    <n v="0.32040000000000002"/>
    <n v="0.32050000000000001"/>
    <n v="0.3216"/>
    <n v="0.32490000000000002"/>
    <n v="0.3281"/>
    <n v="0.32869999999999999"/>
    <n v="0.32929999999999998"/>
    <n v="0.33"/>
    <n v="0.3306"/>
    <n v="0.33119999999999999"/>
    <n v="0.33040000000000003"/>
    <n v="0.33040000000000003"/>
    <n v="0.33040000000000003"/>
    <n v="0.33050000000000002"/>
    <n v="0.32919999999999999"/>
    <n v="0.32879999999999998"/>
    <n v="0.32869999999999999"/>
    <n v="0.33029999999999998"/>
    <n v="0.33200000000000002"/>
    <n v="0.33189999999999997"/>
    <n v="0.33189999999999997"/>
    <n v="0.33019999999999999"/>
    <n v="0.32779999999999998"/>
    <n v="0.32779999999999998"/>
    <n v="0.32640000000000002"/>
    <n v="0.32650000000000001"/>
    <n v="0.32619999999999999"/>
    <n v="0.32579999999999998"/>
    <n v="0.32540000000000002"/>
    <n v="0.3251"/>
    <n v="0.32490000000000002"/>
    <n v="0.32469999999999999"/>
    <n v="0.32290000000000002"/>
    <n v="0.32240000000000002"/>
    <n v="0.32179999999999997"/>
    <n v="0.31809999999999999"/>
    <n v="0.31740000000000002"/>
    <n v="0.31619999999999998"/>
    <n v="0.3155"/>
    <n v="0.31430000000000002"/>
    <n v="0.31390000000000001"/>
    <n v="0.31769999999999998"/>
    <n v="0.31740000000000002"/>
    <n v="0.31719999999999998"/>
    <n v="0.31709999999999999"/>
    <n v="0.31730000000000003"/>
    <n v="0.31740000000000002"/>
    <n v="0.31830000000000003"/>
    <n v="0.31809999999999999"/>
    <n v="0.31819999999999998"/>
    <n v="0.32100000000000001"/>
    <n v="0.32140000000000002"/>
    <n v="0.32190000000000002"/>
    <n v="0.32250000000000001"/>
    <n v="0.3231"/>
    <n v="0.32379999999999998"/>
    <n v="0.32469999999999999"/>
    <n v="0.32290000000000002"/>
    <n v="0.3231"/>
    <n v="0.32369999999999999"/>
    <n v="0.32290000000000002"/>
    <n v="0.3236"/>
    <n v="0.32369999999999999"/>
    <n v="0.32350000000000001"/>
    <n v="0.32369999999999999"/>
    <n v="0.32419999999999999"/>
    <n v="0.32479999999999998"/>
    <n v="0.32469999999999999"/>
    <n v="0.32479999999999998"/>
    <n v="0.32329999999999998"/>
    <n v="0.32440000000000002"/>
    <n v="0.32379999999999998"/>
    <n v="0.32329999999999998"/>
    <n v="0.32290000000000002"/>
    <n v="0.32250000000000001"/>
    <n v="0.31940000000000002"/>
    <n v="0.31869999999999998"/>
    <n v="0.31809999999999999"/>
    <n v="0.3155"/>
    <n v="0.31730000000000003"/>
    <n v="0.317"/>
    <n v="0.31669999999999998"/>
    <n v="0.3165"/>
    <n v="0.31680000000000003"/>
    <n v="0.316"/>
    <n v="0.31580000000000003"/>
    <n v="0.31640000000000001"/>
    <n v="0.3165"/>
    <n v="0.31669999999999998"/>
    <n v="0.31430000000000002"/>
    <n v="0.31359999999999999"/>
    <n v="0.31319999999999998"/>
    <n v="0.31269999999999998"/>
    <n v="0.31559999999999999"/>
    <n v="0.31530000000000002"/>
    <n v="0.31280000000000002"/>
    <n v="0.31230000000000002"/>
    <n v="0.31190000000000001"/>
    <n v="0.31140000000000001"/>
    <n v="0.311"/>
    <n v="0.31090000000000001"/>
    <n v="0.31269999999999998"/>
    <n v="0.31259999999999999"/>
    <n v="0.31630000000000003"/>
    <n v="0.31619999999999998"/>
    <n v="0.31559999999999999"/>
    <n v="0.31359999999999999"/>
    <n v="0.31359999999999999"/>
    <n v="0.31209999999999999"/>
    <n v="0.311"/>
    <n v="0.30969999999999998"/>
    <n v="0.31519999999999998"/>
    <n v="0.31619999999999998"/>
    <n v="0.31780000000000003"/>
    <n v="0.31740000000000002"/>
    <n v="0.31659999999999999"/>
    <n v="0.316"/>
    <n v="0.31680000000000003"/>
    <n v="0.31669999999999998"/>
    <n v="0.31680000000000003"/>
    <n v="0.31690000000000002"/>
    <n v="0.31780000000000003"/>
    <n v="0.31709999999999999"/>
    <n v="0.31769999999999998"/>
    <n v="0.31709999999999999"/>
    <n v="0.31850000000000001"/>
    <n v="0.31859999999999999"/>
    <n v="0.31819999999999998"/>
    <n v="0.31790000000000002"/>
    <n v="0.31759999999999999"/>
    <n v="0.31759999999999999"/>
    <n v="0.31879999999999997"/>
    <n v="0.31859999999999999"/>
    <n v="0.31830000000000003"/>
    <n v="0.31790000000000002"/>
    <n v="0.3125"/>
    <n v="0.31740000000000002"/>
    <n v="0.31319999999999998"/>
    <n v="0.31309999999999999"/>
    <n v="0.31319999999999998"/>
    <n v="0.31409999999999999"/>
    <n v="0.31430000000000002"/>
    <n v="0.31440000000000001"/>
    <n v="0.31280000000000002"/>
    <n v="0.31259999999999999"/>
    <n v="0.31259999999999999"/>
    <n v="0.311"/>
    <n v="0.3115"/>
    <n v="0.31080000000000002"/>
    <n v="0.31040000000000001"/>
    <n v="0.31009999999999999"/>
    <n v="0.30980000000000002"/>
    <n v="0.31140000000000001"/>
    <n v="0.31340000000000001"/>
    <n v="0.31319999999999998"/>
    <n v="0.313"/>
    <n v="0.31219999999999998"/>
    <n v="0.312"/>
    <n v="0.31180000000000002"/>
    <n v="0.31269999999999998"/>
    <n v="0.31230000000000002"/>
    <n v="0.31169999999999998"/>
    <n v="0.3105"/>
    <n v="0.3105"/>
    <n v="0.31080000000000002"/>
    <n v="0.31"/>
    <n v="0.30909999999999999"/>
    <n v="0.30819999999999997"/>
    <n v="0.30680000000000002"/>
    <n v="0.30549999999999999"/>
    <n v="0.30420000000000003"/>
    <n v="0.30309999999999998"/>
    <n v="0.30249999999999999"/>
    <n v="0.30559999999999998"/>
    <n v="0.30890000000000001"/>
    <n v="0.30880000000000002"/>
    <n v="0.3085"/>
    <n v="0.30830000000000002"/>
    <n v="0.30780000000000002"/>
    <n v="0.3075"/>
    <n v="0.30690000000000001"/>
    <n v="0.30640000000000001"/>
    <n v="0.30590000000000001"/>
    <n v="0.30499999999999999"/>
    <n v="0.30370000000000003"/>
    <n v="0.3024"/>
    <n v="0.3024"/>
    <n v="0.30199999999999999"/>
    <n v="0.30320000000000003"/>
    <n v="0.30259999999999998"/>
    <n v="0.30180000000000001"/>
    <n v="0.30109999999999998"/>
    <n v="0.3014"/>
    <n v="0.3049"/>
    <m/>
    <n v="0.32134021352313197"/>
    <n v="100"/>
    <n v="96.15384615384616"/>
    <n v="2.9999999999996696E-4"/>
    <n v="-0.11013713610166986"/>
    <n v="-0.1101610076907268"/>
    <n v="-5.7810252139017526E-3"/>
    <x v="11"/>
    <x v="180"/>
  </r>
  <r>
    <x v="0"/>
    <n v="-7.8"/>
    <n v="-7.8"/>
    <s v="225/45R17"/>
    <x v="6"/>
    <s v="01911233"/>
    <n v="1093"/>
    <n v="42"/>
    <s v="1N48A0A5X3424"/>
    <d v="2025-02-22T00:00:00"/>
    <n v="0.32440000000000002"/>
    <n v="0.32579999999999998"/>
    <n v="100"/>
    <n v="100"/>
    <n v="101"/>
    <n v="100"/>
    <n v="74.099999999998985"/>
    <s v=""/>
    <n v="345"/>
    <n v="100.25"/>
    <m/>
    <m/>
    <m/>
    <m/>
    <m/>
    <m/>
    <n v="0.1676"/>
    <n v="0.21590000000000001"/>
    <n v="0.251"/>
    <n v="0.2676"/>
    <n v="0.27729999999999999"/>
    <n v="0.28589999999999999"/>
    <n v="0.28120000000000001"/>
    <n v="0.27850000000000003"/>
    <n v="0.28349999999999997"/>
    <n v="0.28149999999999997"/>
    <n v="0.28470000000000001"/>
    <n v="0.28420000000000001"/>
    <n v="0.28160000000000002"/>
    <n v="0.28739999999999999"/>
    <n v="0.29039999999999999"/>
    <n v="0.28970000000000001"/>
    <n v="0.2949"/>
    <n v="0.29609999999999997"/>
    <n v="0.29409999999999997"/>
    <n v="0.29260000000000003"/>
    <n v="0.29189999999999999"/>
    <n v="0.29210000000000003"/>
    <n v="0.29120000000000001"/>
    <n v="0.2913"/>
    <n v="0.28960000000000002"/>
    <n v="0.28820000000000001"/>
    <n v="0.28689999999999999"/>
    <n v="0.2863"/>
    <n v="0.28920000000000001"/>
    <n v="0.2883"/>
    <n v="0.29060000000000002"/>
    <n v="0.2913"/>
    <n v="0.2898"/>
    <n v="0.29049999999999998"/>
    <n v="0.29060000000000002"/>
    <n v="0.29110000000000003"/>
    <n v="0.29070000000000001"/>
    <n v="0.2898"/>
    <n v="0.29320000000000002"/>
    <n v="0.29239999999999999"/>
    <n v="0.29339999999999999"/>
    <n v="0.29339999999999999"/>
    <n v="0.29349999999999998"/>
    <n v="0.29430000000000001"/>
    <n v="0.29430000000000001"/>
    <n v="0.29570000000000002"/>
    <n v="0.29580000000000001"/>
    <n v="0.2969"/>
    <n v="0.29859999999999998"/>
    <n v="0.29830000000000001"/>
    <n v="0.30180000000000001"/>
    <n v="0.30180000000000001"/>
    <n v="0.30180000000000001"/>
    <n v="0.30609999999999998"/>
    <n v="0.30859999999999999"/>
    <n v="0.31169999999999998"/>
    <n v="0.31159999999999999"/>
    <n v="0.31159999999999999"/>
    <n v="0.31340000000000001"/>
    <n v="0.30780000000000002"/>
    <n v="0.30830000000000002"/>
    <n v="0.30890000000000001"/>
    <n v="0.30869999999999997"/>
    <n v="0.30919999999999997"/>
    <n v="0.3095"/>
    <n v="0.31030000000000002"/>
    <n v="0.3105"/>
    <n v="0.31069999999999998"/>
    <n v="0.3135"/>
    <n v="0.314"/>
    <n v="0.31659999999999999"/>
    <n v="0.314"/>
    <n v="0.3135"/>
    <n v="0.31530000000000002"/>
    <n v="0.31490000000000001"/>
    <n v="0.31459999999999999"/>
    <n v="0.31440000000000001"/>
    <n v="0.3145"/>
    <n v="0.313"/>
    <n v="0.31219999999999998"/>
    <n v="0.31219999999999998"/>
    <n v="0.31180000000000002"/>
    <n v="0.31180000000000002"/>
    <n v="0.31159999999999999"/>
    <n v="0.31159999999999999"/>
    <n v="0.3115"/>
    <n v="0.31159999999999999"/>
    <n v="0.31130000000000002"/>
    <n v="0.31030000000000002"/>
    <n v="0.3095"/>
    <n v="0.30890000000000001"/>
    <n v="0.30840000000000001"/>
    <n v="0.30790000000000001"/>
    <n v="0.3075"/>
    <n v="0.30680000000000002"/>
    <n v="0.30590000000000001"/>
    <n v="0.30480000000000002"/>
    <n v="0.3034"/>
    <n v="0.30159999999999998"/>
    <n v="0.3009"/>
    <n v="0.29920000000000002"/>
    <n v="0.29880000000000001"/>
    <n v="0.29649999999999999"/>
    <n v="0.29620000000000002"/>
    <n v="0.29599999999999999"/>
    <n v="0.29580000000000001"/>
    <n v="0.29559999999999997"/>
    <n v="0.29409999999999997"/>
    <n v="0.29409999999999997"/>
    <n v="0.29399999999999998"/>
    <n v="0.29580000000000001"/>
    <n v="0.2974"/>
    <n v="0.2949"/>
    <n v="0.29530000000000001"/>
    <n v="0.29959999999999998"/>
    <n v="0.29970000000000002"/>
    <n v="0.2999"/>
    <n v="0.30109999999999998"/>
    <n v="0.3039"/>
    <n v="0.3044"/>
    <n v="0.30380000000000001"/>
    <n v="0.3044"/>
    <n v="0.30420000000000003"/>
    <n v="0.3095"/>
    <n v="0.30990000000000001"/>
    <n v="0.31040000000000001"/>
    <n v="0.31109999999999999"/>
    <n v="0.31209999999999999"/>
    <n v="0.31950000000000001"/>
    <n v="0.32019999999999998"/>
    <n v="0.32069999999999999"/>
    <n v="0.32129999999999997"/>
    <n v="0.32200000000000001"/>
    <n v="0.32190000000000002"/>
    <n v="0.32200000000000001"/>
    <n v="0.32229999999999998"/>
    <n v="0.3206"/>
    <n v="0.3196"/>
    <n v="0.31950000000000001"/>
    <n v="0.31940000000000002"/>
    <n v="0.31950000000000001"/>
    <n v="0.32329999999999998"/>
    <n v="0.3226"/>
    <n v="0.3226"/>
    <n v="0.32300000000000001"/>
    <n v="0.3211"/>
    <n v="0.32150000000000001"/>
    <n v="0.32079999999999997"/>
    <n v="0.32119999999999999"/>
    <n v="0.32140000000000002"/>
    <n v="0.32600000000000001"/>
    <n v="0.32640000000000002"/>
    <n v="0.33100000000000002"/>
    <n v="0.32550000000000001"/>
    <n v="0.32479999999999998"/>
    <n v="0.32629999999999998"/>
    <n v="0.32629999999999998"/>
    <n v="0.32619999999999999"/>
    <n v="0.32619999999999999"/>
    <n v="0.32619999999999999"/>
    <n v="0.3261"/>
    <n v="0.32600000000000001"/>
    <n v="0.3261"/>
    <n v="0.32629999999999998"/>
    <n v="0.3266"/>
    <n v="0.32700000000000001"/>
    <n v="0.32750000000000001"/>
    <n v="0.33110000000000001"/>
    <n v="0.3281"/>
    <n v="0.32729999999999998"/>
    <n v="0.33110000000000001"/>
    <n v="0.33210000000000001"/>
    <n v="0.3322"/>
    <n v="0.33129999999999998"/>
    <n v="0.33179999999999998"/>
    <n v="0.33560000000000001"/>
    <n v="0.33589999999999998"/>
    <n v="0.3347"/>
    <n v="0.33500000000000002"/>
    <n v="0.33789999999999998"/>
    <n v="0.34110000000000001"/>
    <n v="0.3397"/>
    <n v="0.3397"/>
    <n v="0.33910000000000001"/>
    <n v="0.33829999999999999"/>
    <n v="0.33910000000000001"/>
    <n v="0.34339999999999998"/>
    <n v="0.34539999999999998"/>
    <n v="0.34360000000000002"/>
    <n v="0.34079999999999999"/>
    <n v="0.34050000000000002"/>
    <n v="0.3402"/>
    <n v="0.34"/>
    <n v="0.34060000000000001"/>
    <n v="0.34010000000000001"/>
    <n v="0.33960000000000001"/>
    <n v="0.34110000000000001"/>
    <n v="0.33629999999999999"/>
    <n v="0.33639999999999998"/>
    <n v="0.3392"/>
    <n v="0.33850000000000002"/>
    <n v="0.3392"/>
    <n v="0.33900000000000002"/>
    <n v="0.33879999999999999"/>
    <n v="0.3382"/>
    <n v="0.33779999999999999"/>
    <n v="0.34160000000000001"/>
    <n v="0.33910000000000001"/>
    <n v="0.33929999999999999"/>
    <n v="0.33939999999999998"/>
    <n v="0.3332"/>
    <n v="0.33350000000000002"/>
    <n v="0.3342"/>
    <n v="0.33389999999999997"/>
    <n v="0.33350000000000002"/>
    <n v="0.33450000000000002"/>
    <n v="0.33400000000000002"/>
    <n v="0.3347"/>
    <n v="0.33460000000000001"/>
    <n v="0.33660000000000001"/>
    <n v="0.33700000000000002"/>
    <n v="0.33739999999999998"/>
    <n v="0.33789999999999998"/>
    <n v="0.33879999999999999"/>
    <n v="0.3397"/>
    <n v="0.34060000000000001"/>
    <n v="0.3417"/>
    <n v="0.34699999999999998"/>
    <n v="0.34760000000000002"/>
    <n v="0.35210000000000002"/>
    <n v="0.35370000000000001"/>
    <n v="0.35460000000000003"/>
    <n v="0.35639999999999999"/>
    <n v="0.35720000000000002"/>
    <n v="0.35809999999999997"/>
    <n v="0.35799999999999998"/>
    <n v="0.36059999999999998"/>
    <n v="0.36030000000000001"/>
    <n v="0.3599"/>
    <n v="0.35930000000000001"/>
    <n v="0.35580000000000001"/>
    <n v="0.35539999999999999"/>
    <n v="0.35499999999999998"/>
    <n v="0.35370000000000001"/>
    <n v="0.3533"/>
    <n v="0.3528"/>
    <n v="0.35449999999999998"/>
    <n v="0.35439999999999999"/>
    <n v="0.35449999999999998"/>
    <n v="0.35720000000000002"/>
    <n v="0.35720000000000002"/>
    <n v="0.3574"/>
    <n v="0.35749999999999998"/>
    <n v="0.35780000000000001"/>
    <n v="0.3594"/>
    <n v="0.3624"/>
    <n v="0.35699999999999998"/>
    <n v="0.35680000000000001"/>
    <n v="0.35649999999999998"/>
    <n v="0.35630000000000001"/>
    <n v="0.35649999999999998"/>
    <n v="0.35680000000000001"/>
    <n v="0.35520000000000002"/>
    <n v="0.35170000000000001"/>
    <n v="0.3518"/>
    <n v="0.35510000000000003"/>
    <n v="0.35620000000000002"/>
    <n v="0.35630000000000001"/>
    <n v="0.35320000000000001"/>
    <n v="0.3528"/>
    <n v="0.35260000000000002"/>
    <n v="0.35589999999999999"/>
    <n v="0.3553"/>
    <n v="0.35720000000000002"/>
    <n v="0.35659999999999997"/>
    <n v="0.35610000000000003"/>
    <n v="0.36"/>
    <n v="0.36330000000000001"/>
    <n v="0.36380000000000001"/>
    <n v="0.3619"/>
    <n v="0.36220000000000002"/>
    <n v="0.36530000000000001"/>
    <n v="0.36580000000000001"/>
    <n v="0.3619"/>
    <n v="0.3604"/>
    <n v="0.3589"/>
    <n v="0.36359999999999998"/>
    <n v="0.36320000000000002"/>
    <n v="0.36330000000000001"/>
    <n v="0.36159999999999998"/>
    <n v="0.3619"/>
    <n v="0.36320000000000002"/>
    <n v="0.3589"/>
    <n v="0.35809999999999997"/>
    <n v="0.3574"/>
    <n v="0.35670000000000002"/>
    <n v="0.35610000000000003"/>
    <n v="0.35499999999999998"/>
    <n v="0.3589"/>
    <n v="0.35709999999999997"/>
    <m/>
    <n v="0.32704839857651269"/>
    <n v="100.25"/>
    <n v="96.394230769230774"/>
    <n v="-1.3999999999999568E-3"/>
    <n v="0.32378956701640321"/>
    <n v="0.27217227876991634"/>
    <n v="-0.38811431167454491"/>
    <x v="11"/>
    <x v="181"/>
  </r>
  <r>
    <x v="0"/>
    <n v="-7.8"/>
    <n v="-7.8"/>
    <s v="205/55R16"/>
    <x v="7"/>
    <s v="6379205633"/>
    <n v="1093"/>
    <n v="42"/>
    <s v="16Y2X7YAA4024"/>
    <d v="2025-02-22T00:00:00"/>
    <n v="0.33189999999999997"/>
    <n v="0.33650000000000002"/>
    <n v="103"/>
    <n v="103"/>
    <n v="104"/>
    <n v="104"/>
    <n v="74.099999999998985"/>
    <s v=""/>
    <n v="148"/>
    <n v="103.5"/>
    <m/>
    <m/>
    <m/>
    <m/>
    <m/>
    <m/>
    <n v="0.20519999999999999"/>
    <n v="0.26340000000000002"/>
    <n v="0.27950000000000003"/>
    <n v="0.29210000000000003"/>
    <n v="0.30509999999999998"/>
    <n v="0.30349999999999999"/>
    <n v="0.3075"/>
    <n v="0.30599999999999999"/>
    <n v="0.31130000000000002"/>
    <n v="0.314"/>
    <n v="0.31319999999999998"/>
    <n v="0.31440000000000001"/>
    <n v="0.31559999999999999"/>
    <n v="0.31540000000000001"/>
    <n v="0.32019999999999998"/>
    <n v="0.32340000000000002"/>
    <n v="0.32450000000000001"/>
    <n v="0.3256"/>
    <n v="0.3251"/>
    <n v="0.3251"/>
    <n v="0.33150000000000002"/>
    <n v="0.33139999999999997"/>
    <n v="0.33450000000000002"/>
    <n v="0.33439999999999998"/>
    <n v="0.33279999999999998"/>
    <n v="0.33229999999999998"/>
    <n v="0.3322"/>
    <n v="0.33200000000000002"/>
    <n v="0.33200000000000002"/>
    <n v="0.33179999999999998"/>
    <n v="0.3327"/>
    <n v="0.33239999999999997"/>
    <n v="0.33169999999999999"/>
    <n v="0.33150000000000002"/>
    <n v="0.32969999999999999"/>
    <n v="0.3296"/>
    <n v="0.32900000000000001"/>
    <n v="0.32850000000000001"/>
    <n v="0.32840000000000003"/>
    <n v="0.32990000000000003"/>
    <n v="0.33310000000000001"/>
    <n v="0.33279999999999998"/>
    <n v="0.33260000000000001"/>
    <n v="0.3357"/>
    <n v="0.33529999999999999"/>
    <n v="0.33660000000000001"/>
    <n v="0.33660000000000001"/>
    <n v="0.33829999999999999"/>
    <n v="0.33789999999999998"/>
    <n v="0.3367"/>
    <n v="0.33629999999999999"/>
    <n v="0.33650000000000002"/>
    <n v="0.3342"/>
    <n v="0.33239999999999997"/>
    <n v="0.33129999999999998"/>
    <n v="0.33090000000000003"/>
    <n v="0.33439999999999998"/>
    <n v="0.33660000000000001"/>
    <n v="0.3357"/>
    <n v="0.33160000000000001"/>
    <n v="0.33100000000000002"/>
    <n v="0.33050000000000002"/>
    <n v="0.33179999999999998"/>
    <n v="0.33410000000000001"/>
    <n v="0.3327"/>
    <n v="0.33119999999999999"/>
    <n v="0.33100000000000002"/>
    <n v="0.3327"/>
    <n v="0.33029999999999998"/>
    <n v="0.33050000000000002"/>
    <n v="0.3286"/>
    <n v="0.3286"/>
    <n v="0.32869999999999999"/>
    <n v="0.32869999999999999"/>
    <n v="0.32890000000000003"/>
    <n v="0.3291"/>
    <n v="0.33050000000000002"/>
    <n v="0.33050000000000002"/>
    <n v="0.3286"/>
    <n v="0.32990000000000003"/>
    <n v="0.32929999999999998"/>
    <n v="0.3291"/>
    <n v="0.32819999999999999"/>
    <n v="0.32919999999999999"/>
    <n v="0.32900000000000001"/>
    <n v="0.32879999999999998"/>
    <n v="0.3286"/>
    <n v="0.32819999999999999"/>
    <n v="0.32840000000000003"/>
    <n v="0.3337"/>
    <n v="0.33389999999999997"/>
    <n v="0.33389999999999997"/>
    <n v="0.33450000000000002"/>
    <n v="0.33389999999999997"/>
    <n v="0.33460000000000001"/>
    <n v="0.3347"/>
    <n v="0.3347"/>
    <n v="0.3347"/>
    <n v="0.33450000000000002"/>
    <n v="0.33439999999999998"/>
    <n v="0.33429999999999999"/>
    <n v="0.3281"/>
    <n v="0.32829999999999998"/>
    <n v="0.32879999999999998"/>
    <n v="0.32979999999999998"/>
    <n v="0.3306"/>
    <n v="0.33040000000000003"/>
    <n v="0.32979999999999998"/>
    <n v="0.3301"/>
    <n v="0.33050000000000002"/>
    <n v="0.33229999999999998"/>
    <n v="0.3322"/>
    <n v="0.33679999999999999"/>
    <n v="0.33689999999999998"/>
    <n v="0.33710000000000001"/>
    <n v="0.3372"/>
    <n v="0.33689999999999998"/>
    <n v="0.33639999999999998"/>
    <n v="0.33579999999999999"/>
    <n v="0.33489999999999998"/>
    <n v="0.33079999999999998"/>
    <n v="0.3306"/>
    <n v="0.33040000000000003"/>
    <n v="0.33040000000000003"/>
    <n v="0.33100000000000002"/>
    <n v="0.33050000000000002"/>
    <n v="0.33100000000000002"/>
    <n v="0.33050000000000002"/>
    <n v="0.33029999999999998"/>
    <n v="0.33"/>
    <n v="0.32979999999999998"/>
    <n v="0.32969999999999999"/>
    <n v="0.32940000000000003"/>
    <n v="0.32850000000000001"/>
    <n v="0.32819999999999999"/>
    <n v="0.32800000000000001"/>
    <n v="0.32790000000000002"/>
    <n v="0.32879999999999998"/>
    <n v="0.32869999999999999"/>
    <n v="0.3291"/>
    <n v="0.32990000000000003"/>
    <n v="0.33200000000000002"/>
    <n v="0.3337"/>
    <n v="0.33510000000000001"/>
    <n v="0.33779999999999999"/>
    <n v="0.3377"/>
    <n v="0.33760000000000001"/>
    <n v="0.33729999999999999"/>
    <n v="0.33710000000000001"/>
    <n v="0.33679999999999999"/>
    <n v="0.3352"/>
    <n v="0.3342"/>
    <n v="0.33350000000000002"/>
    <n v="0.33410000000000001"/>
    <n v="0.33360000000000001"/>
    <n v="0.33279999999999998"/>
    <n v="0.33239999999999997"/>
    <n v="0.33279999999999998"/>
    <n v="0.33510000000000001"/>
    <n v="0.3347"/>
    <n v="0.33239999999999997"/>
    <n v="0.33229999999999998"/>
    <n v="0.33229999999999998"/>
    <n v="0.33239999999999997"/>
    <n v="0.33250000000000002"/>
    <n v="0.33229999999999998"/>
    <n v="0.33069999999999999"/>
    <n v="0.32790000000000002"/>
    <n v="0.32729999999999998"/>
    <n v="0.32740000000000002"/>
    <n v="0.3251"/>
    <n v="0.32429999999999998"/>
    <n v="0.32440000000000002"/>
    <n v="0.32429999999999998"/>
    <n v="0.32500000000000001"/>
    <n v="0.32419999999999999"/>
    <n v="0.32850000000000001"/>
    <n v="0.32890000000000003"/>
    <n v="0.32919999999999999"/>
    <n v="0.32929999999999998"/>
    <n v="0.3322"/>
    <n v="0.33250000000000002"/>
    <n v="0.33229999999999998"/>
    <n v="0.33150000000000002"/>
    <n v="0.33090000000000003"/>
    <n v="0.33179999999999998"/>
    <n v="0.33139999999999997"/>
    <n v="0.33110000000000001"/>
    <n v="0.33069999999999999"/>
    <n v="0.3347"/>
    <n v="0.33450000000000002"/>
    <n v="0.33950000000000002"/>
    <n v="0.34189999999999998"/>
    <n v="0.34389999999999998"/>
    <n v="0.34379999999999999"/>
    <n v="0.34360000000000002"/>
    <n v="0.34720000000000001"/>
    <n v="0.34470000000000001"/>
    <n v="0.34410000000000002"/>
    <n v="0.34360000000000002"/>
    <n v="0.34320000000000001"/>
    <n v="0.34229999999999999"/>
    <n v="0.34150000000000003"/>
    <n v="0.33779999999999999"/>
    <n v="0.33189999999999997"/>
    <n v="0.33260000000000001"/>
    <n v="0.33760000000000001"/>
    <n v="0.33479999999999999"/>
    <n v="0.3352"/>
    <n v="0.33360000000000001"/>
    <n v="0.33279999999999998"/>
    <n v="0.32840000000000003"/>
    <n v="0.32779999999999998"/>
    <n v="0.32679999999999998"/>
    <n v="0.32490000000000002"/>
    <n v="0.32450000000000001"/>
    <n v="0.32440000000000002"/>
    <n v="0.32650000000000001"/>
    <n v="0.32629999999999998"/>
    <n v="0.32779999999999998"/>
    <n v="0.32719999999999999"/>
    <n v="0.32669999999999999"/>
    <n v="0.33160000000000001"/>
    <n v="0.33229999999999998"/>
    <n v="0.33589999999999998"/>
    <n v="0.34189999999999998"/>
    <n v="0.34150000000000003"/>
    <n v="0.34110000000000001"/>
    <n v="0.34039999999999998"/>
    <n v="0.33929999999999999"/>
    <n v="0.34310000000000002"/>
    <n v="0.34289999999999998"/>
    <n v="0.34229999999999999"/>
    <n v="0.34100000000000003"/>
    <n v="0.34129999999999999"/>
    <n v="0.34100000000000003"/>
    <n v="0.34110000000000001"/>
    <n v="0.34499999999999997"/>
    <n v="0.34520000000000001"/>
    <n v="0.34539999999999998"/>
    <n v="0.34449999999999997"/>
    <n v="0.34839999999999999"/>
    <n v="0.34849999999999998"/>
    <n v="0.3473"/>
    <n v="0.34810000000000002"/>
    <n v="0.34970000000000001"/>
    <n v="0.34970000000000001"/>
    <n v="0.34939999999999999"/>
    <n v="0.34820000000000001"/>
    <n v="0.3483"/>
    <n v="0.34839999999999999"/>
    <n v="0.34849999999999998"/>
    <n v="0.34849999999999998"/>
    <n v="0.34839999999999999"/>
    <n v="0.34760000000000002"/>
    <n v="0.34760000000000002"/>
    <n v="0.34810000000000002"/>
    <n v="0.3518"/>
    <n v="0.35070000000000001"/>
    <n v="0.35099999999999998"/>
    <n v="0.3513"/>
    <n v="0.3508"/>
    <n v="0.35049999999999998"/>
    <n v="0.35139999999999999"/>
    <n v="0.35120000000000001"/>
    <n v="0.35110000000000002"/>
    <n v="0.3498"/>
    <n v="0.3503"/>
    <n v="0.3503"/>
    <n v="0.3503"/>
    <n v="0.3533"/>
    <n v="0.35339999999999999"/>
    <n v="0.35360000000000003"/>
    <n v="0.35339999999999999"/>
    <n v="0.35299999999999998"/>
    <n v="0.35249999999999998"/>
    <n v="0.35199999999999998"/>
    <n v="0.35149999999999998"/>
    <n v="0.35070000000000001"/>
    <n v="0.34989999999999999"/>
    <n v="0.34889999999999999"/>
    <n v="0.3478"/>
    <n v="0.34560000000000002"/>
    <n v="0.3468"/>
    <n v="0.35270000000000001"/>
    <n v="0.35439999999999999"/>
    <n v="0.35959999999999998"/>
    <n v="0.35630000000000001"/>
    <n v="0.35809999999999997"/>
    <n v="0.3579"/>
    <n v="0.35620000000000002"/>
    <n v="0.35599999999999998"/>
    <n v="0.35599999999999998"/>
    <n v="0.35630000000000001"/>
    <n v="0.35670000000000002"/>
    <n v="0.35699999999999998"/>
    <n v="0.35720000000000002"/>
    <n v="0.35709999999999997"/>
    <n v="0.35099999999999998"/>
    <n v="0.35039999999999999"/>
    <m/>
    <n v="0.33688896797153028"/>
    <n v="103.5"/>
    <n v="99.519230769230774"/>
    <n v="-4.6000000000000485E-3"/>
    <n v="0.13215516477020836"/>
    <n v="7.7925829376196604E-2"/>
    <n v="-0.19386786228082514"/>
    <x v="11"/>
    <x v="182"/>
  </r>
  <r>
    <x v="0"/>
    <n v="-7.8"/>
    <n v="-7.8"/>
    <s v="P225/60R16"/>
    <x v="1"/>
    <s v="ZU009462"/>
    <n v="1171"/>
    <n v="35"/>
    <s v="APXOB2UU3324"/>
    <d v="2025-02-22T00:00:00"/>
    <n v="0.32250000000000001"/>
    <n v="0.3241"/>
    <n v="100"/>
    <n v="100"/>
    <n v="100"/>
    <n v="100"/>
    <n v="74.099999999998985"/>
    <s v=""/>
    <n v="892"/>
    <n v="100"/>
    <m/>
    <m/>
    <m/>
    <m/>
    <m/>
    <m/>
    <n v="0.19700000000000001"/>
    <n v="0.24840000000000001"/>
    <n v="0.29110000000000003"/>
    <n v="0.30420000000000003"/>
    <n v="0.309"/>
    <n v="0.30640000000000001"/>
    <n v="0.30330000000000001"/>
    <n v="0.30259999999999998"/>
    <n v="0.30499999999999999"/>
    <n v="0.30780000000000002"/>
    <n v="0.308"/>
    <n v="0.30990000000000001"/>
    <n v="0.31380000000000002"/>
    <n v="0.31390000000000001"/>
    <n v="0.31680000000000003"/>
    <n v="0.31630000000000003"/>
    <n v="0.31609999999999999"/>
    <n v="0.31890000000000002"/>
    <n v="0.31990000000000002"/>
    <n v="0.32840000000000003"/>
    <n v="0.33660000000000001"/>
    <n v="0.33689999999999998"/>
    <n v="0.3402"/>
    <n v="0.34429999999999999"/>
    <n v="0.34460000000000002"/>
    <n v="0.34710000000000002"/>
    <n v="0.34789999999999999"/>
    <n v="0.34799999999999998"/>
    <n v="0.34599999999999997"/>
    <n v="0.34599999999999997"/>
    <n v="0.3468"/>
    <n v="0.3498"/>
    <n v="0.34989999999999999"/>
    <n v="0.3473"/>
    <n v="0.35089999999999999"/>
    <n v="0.35099999999999998"/>
    <n v="0.3508"/>
    <n v="0.35089999999999999"/>
    <n v="0.34820000000000001"/>
    <n v="0.34760000000000002"/>
    <n v="0.34710000000000002"/>
    <n v="0.34939999999999999"/>
    <n v="0.34910000000000002"/>
    <n v="0.34789999999999999"/>
    <n v="0.34670000000000001"/>
    <n v="0.34610000000000002"/>
    <n v="0.34570000000000001"/>
    <n v="0.34539999999999998"/>
    <n v="0.34379999999999999"/>
    <n v="0.34089999999999998"/>
    <n v="0.33579999999999999"/>
    <n v="0.33479999999999999"/>
    <n v="0.3332"/>
    <n v="0.33179999999999998"/>
    <n v="0.33040000000000003"/>
    <n v="0.32940000000000003"/>
    <n v="0.32779999999999998"/>
    <n v="0.32929999999999998"/>
    <n v="0.32690000000000002"/>
    <n v="0.32579999999999998"/>
    <n v="0.32500000000000001"/>
    <n v="0.32479999999999998"/>
    <n v="0.3246"/>
    <n v="0.32229999999999998"/>
    <n v="0.32200000000000001"/>
    <n v="0.31879999999999997"/>
    <n v="0.31859999999999999"/>
    <n v="0.3201"/>
    <n v="0.3216"/>
    <n v="0.32140000000000002"/>
    <n v="0.32150000000000001"/>
    <n v="0.32100000000000001"/>
    <n v="0.3206"/>
    <n v="0.32040000000000002"/>
    <n v="0.32019999999999998"/>
    <n v="0.32"/>
    <n v="0.31979999999999997"/>
    <n v="0.32079999999999997"/>
    <n v="0.3206"/>
    <n v="0.32050000000000001"/>
    <n v="0.32140000000000002"/>
    <n v="0.32140000000000002"/>
    <n v="0.32150000000000001"/>
    <n v="0.32169999999999999"/>
    <n v="0.32129999999999997"/>
    <n v="0.32390000000000002"/>
    <n v="0.32700000000000001"/>
    <n v="0.32779999999999998"/>
    <n v="0.32850000000000001"/>
    <n v="0.32919999999999999"/>
    <n v="0.33029999999999998"/>
    <n v="0.33150000000000002"/>
    <n v="0.33250000000000002"/>
    <n v="0.33350000000000002"/>
    <n v="0.33429999999999999"/>
    <n v="0.33589999999999998"/>
    <n v="0.33600000000000002"/>
    <n v="0.3362"/>
    <n v="0.3367"/>
    <n v="0.3372"/>
    <n v="0.33479999999999999"/>
    <n v="0.33460000000000001"/>
    <n v="0.33429999999999999"/>
    <n v="0.33400000000000002"/>
    <n v="0.3337"/>
    <n v="0.33389999999999997"/>
    <n v="0.33400000000000002"/>
    <n v="0.33410000000000001"/>
    <n v="0.33429999999999999"/>
    <n v="0.33439999999999998"/>
    <n v="0.33410000000000001"/>
    <n v="0.33400000000000002"/>
    <n v="0.3337"/>
    <n v="0.33489999999999998"/>
    <n v="0.33400000000000002"/>
    <n v="0.33350000000000002"/>
    <n v="0.3332"/>
    <n v="0.33289999999999997"/>
    <n v="0.33279999999999998"/>
    <n v="0.33160000000000001"/>
    <n v="0.33050000000000002"/>
    <n v="0.33"/>
    <n v="0.32940000000000003"/>
    <n v="0.32790000000000002"/>
    <n v="0.32719999999999999"/>
    <n v="0.32619999999999999"/>
    <n v="0.32500000000000001"/>
    <n v="0.32429999999999998"/>
    <n v="0.32400000000000001"/>
    <n v="0.3236"/>
    <n v="0.3231"/>
    <n v="0.32290000000000002"/>
    <n v="0.31859999999999999"/>
    <n v="0.31519999999999998"/>
    <n v="0.31490000000000001"/>
    <n v="0.3145"/>
    <n v="0.31430000000000002"/>
    <n v="0.31390000000000001"/>
    <n v="0.315"/>
    <n v="0.31109999999999999"/>
    <n v="0.3115"/>
    <n v="0.31180000000000002"/>
    <n v="0.31140000000000001"/>
    <n v="0.31090000000000001"/>
    <n v="0.31009999999999999"/>
    <n v="0.3095"/>
    <n v="0.30890000000000001"/>
    <n v="0.3085"/>
    <n v="0.30859999999999999"/>
    <n v="0.31059999999999999"/>
    <n v="0.311"/>
    <n v="0.31140000000000001"/>
    <n v="0.31219999999999998"/>
    <n v="0.31330000000000002"/>
    <n v="0.31419999999999998"/>
    <n v="0.3165"/>
    <n v="0.31680000000000003"/>
    <n v="0.31640000000000001"/>
    <n v="0.31719999999999998"/>
    <n v="0.31730000000000003"/>
    <n v="0.32169999999999999"/>
    <n v="0.3216"/>
    <n v="0.32129999999999997"/>
    <n v="0.32150000000000001"/>
    <n v="0.32179999999999997"/>
    <n v="0.32169999999999999"/>
    <n v="0.31740000000000002"/>
    <n v="0.31769999999999998"/>
    <n v="0.32200000000000001"/>
    <n v="0.32219999999999999"/>
    <n v="0.3251"/>
    <n v="0.32540000000000002"/>
    <n v="0.32590000000000002"/>
    <n v="0.32540000000000002"/>
    <n v="0.3256"/>
    <n v="0.32500000000000001"/>
    <n v="0.32490000000000002"/>
    <n v="0.32490000000000002"/>
    <n v="0.32569999999999999"/>
    <n v="0.32540000000000002"/>
    <n v="0.32469999999999999"/>
    <n v="0.32500000000000001"/>
    <n v="0.32440000000000002"/>
    <n v="0.32440000000000002"/>
    <n v="0.32419999999999999"/>
    <n v="0.32950000000000002"/>
    <n v="0.32900000000000001"/>
    <n v="0.32819999999999999"/>
    <n v="0.32719999999999999"/>
    <n v="0.3261"/>
    <n v="0.32490000000000002"/>
    <n v="0.32140000000000002"/>
    <n v="0.31929999999999997"/>
    <n v="0.318"/>
    <n v="0.31719999999999998"/>
    <n v="0.31280000000000002"/>
    <n v="0.31009999999999999"/>
    <n v="0.30969999999999998"/>
    <n v="0.30940000000000001"/>
    <n v="0.30609999999999998"/>
    <n v="0.30630000000000002"/>
    <n v="0.3034"/>
    <n v="0.30359999999999998"/>
    <n v="0.30399999999999999"/>
    <n v="0.30509999999999998"/>
    <n v="0.31030000000000002"/>
    <n v="0.31109999999999999"/>
    <n v="0.31290000000000001"/>
    <n v="0.31390000000000001"/>
    <n v="0.31380000000000002"/>
    <n v="0.32129999999999997"/>
    <n v="0.32179999999999997"/>
    <n v="0.32329999999999998"/>
    <n v="0.32319999999999999"/>
    <n v="0.3231"/>
    <n v="0.32319999999999999"/>
    <n v="0.3221"/>
    <n v="0.32190000000000002"/>
    <n v="0.32169999999999999"/>
    <n v="0.3201"/>
    <n v="0.31819999999999998"/>
    <n v="0.3145"/>
    <n v="0.31790000000000002"/>
    <n v="0.31690000000000002"/>
    <n v="0.316"/>
    <n v="0.31519999999999998"/>
    <n v="0.31469999999999998"/>
    <n v="0.31480000000000002"/>
    <n v="0.31209999999999999"/>
    <n v="0.30769999999999997"/>
    <n v="0.30680000000000002"/>
    <n v="0.30599999999999999"/>
    <n v="0.30530000000000002"/>
    <n v="0.3044"/>
    <n v="0.30330000000000001"/>
    <n v="0.30070000000000002"/>
    <n v="0.3"/>
    <n v="0.3"/>
    <n v="0.29920000000000002"/>
    <n v="0.29859999999999998"/>
    <n v="0.29770000000000002"/>
    <n v="0.29749999999999999"/>
    <n v="0.29849999999999999"/>
    <n v="0.29649999999999999"/>
    <n v="0.2964"/>
    <n v="0.29659999999999997"/>
    <n v="0.29670000000000002"/>
    <n v="0.29670000000000002"/>
    <n v="0.2974"/>
    <n v="0.29780000000000001"/>
    <n v="0.29770000000000002"/>
    <n v="0.29799999999999999"/>
    <n v="0.2984"/>
    <n v="0.29970000000000002"/>
    <n v="0.30249999999999999"/>
    <n v="0.30320000000000003"/>
    <n v="0.3044"/>
    <n v="0.308"/>
    <n v="0.30969999999999998"/>
    <n v="0.30980000000000002"/>
    <n v="0.31030000000000002"/>
    <n v="0.311"/>
    <n v="0.316"/>
    <n v="0.31640000000000001"/>
    <n v="0.31669999999999998"/>
    <n v="0.31709999999999999"/>
    <n v="0.31709999999999999"/>
    <n v="0.31580000000000003"/>
    <n v="0.31630000000000003"/>
    <n v="0.31840000000000002"/>
    <n v="0.31690000000000002"/>
    <n v="0.31590000000000001"/>
    <n v="0.31490000000000001"/>
    <n v="0.31409999999999999"/>
    <n v="0.31340000000000001"/>
    <n v="0.31269999999999998"/>
    <n v="0.312"/>
    <n v="0.31130000000000002"/>
    <n v="0.31080000000000002"/>
    <n v="0.31040000000000001"/>
    <n v="0.31"/>
    <n v="0.31130000000000002"/>
    <n v="0.30930000000000002"/>
    <n v="0.30740000000000001"/>
    <n v="0.30349999999999999"/>
    <n v="0.30199999999999999"/>
    <n v="0.30080000000000001"/>
    <n v="0.29720000000000002"/>
    <n v="0.29520000000000002"/>
    <n v="0.29809999999999998"/>
    <n v="0.29709999999999998"/>
    <n v="0.29630000000000001"/>
    <n v="0.29559999999999997"/>
    <n v="0.29530000000000001"/>
    <n v="0.30330000000000001"/>
    <n v="0.30399999999999999"/>
    <n v="0.30930000000000002"/>
    <n v="0.3145"/>
    <n v="0.31480000000000002"/>
    <n v="0.31480000000000002"/>
    <m/>
    <n v="0.3207049822064057"/>
    <n v="100"/>
    <n v="96.15384615384616"/>
    <n v="-1.5999999999999903E-3"/>
    <n v="-0.13084040195064278"/>
    <n v="-0.13470145701954575"/>
    <n v="1.8759424114917198E-2"/>
    <x v="11"/>
    <x v="183"/>
  </r>
  <r>
    <x v="0"/>
    <n v="-7.8"/>
    <n v="-7.8"/>
    <s v="LT245/75R16"/>
    <x v="8"/>
    <s v="42400691046"/>
    <n v="1502"/>
    <n v="45"/>
    <s v="KABMD39R0724"/>
    <d v="2025-02-22T00:00:00"/>
    <n v="0.28810000000000002"/>
    <n v="0.29409999999999997"/>
    <n v="89"/>
    <n v="90"/>
    <n v="91"/>
    <n v="91"/>
    <n v="74.099999999998985"/>
    <s v=""/>
    <n v="149"/>
    <n v="90.25"/>
    <m/>
    <m/>
    <m/>
    <m/>
    <m/>
    <m/>
    <n v="0.1489"/>
    <n v="0.20780000000000001"/>
    <n v="0.23830000000000001"/>
    <n v="0.24890000000000001"/>
    <n v="0.25869999999999999"/>
    <n v="0.2697"/>
    <n v="0.27189999999999998"/>
    <n v="0.26919999999999999"/>
    <n v="0.27410000000000001"/>
    <n v="0.27810000000000001"/>
    <n v="0.28179999999999999"/>
    <n v="0.2838"/>
    <n v="0.28489999999999999"/>
    <n v="0.29260000000000003"/>
    <n v="0.29520000000000002"/>
    <n v="0.29759999999999998"/>
    <n v="0.29780000000000001"/>
    <n v="0.29880000000000001"/>
    <n v="0.29909999999999998"/>
    <n v="0.29970000000000002"/>
    <n v="0.29820000000000002"/>
    <n v="0.30020000000000002"/>
    <n v="0.3"/>
    <n v="0.30470000000000003"/>
    <n v="0.30409999999999998"/>
    <n v="0.30599999999999999"/>
    <n v="0.3054"/>
    <n v="0.3049"/>
    <n v="0.30409999999999998"/>
    <n v="0.3029"/>
    <n v="0.30230000000000001"/>
    <n v="0.30170000000000002"/>
    <n v="0.30120000000000002"/>
    <n v="0.30049999999999999"/>
    <n v="0.29830000000000001"/>
    <n v="0.2974"/>
    <n v="0.29659999999999997"/>
    <n v="0.2959"/>
    <n v="0.29549999999999998"/>
    <n v="0.29530000000000001"/>
    <n v="0.29530000000000001"/>
    <n v="0.29870000000000002"/>
    <n v="0.2979"/>
    <n v="0.29720000000000002"/>
    <n v="0.2979"/>
    <n v="0.29709999999999998"/>
    <n v="0.29509999999999997"/>
    <n v="0.29499999999999998"/>
    <n v="0.2944"/>
    <n v="0.29399999999999998"/>
    <n v="0.29349999999999998"/>
    <n v="0.29380000000000001"/>
    <n v="0.29199999999999998"/>
    <n v="0.29709999999999998"/>
    <n v="0.29720000000000002"/>
    <n v="0.29670000000000002"/>
    <n v="0.29870000000000002"/>
    <n v="0.29780000000000001"/>
    <n v="0.30070000000000002"/>
    <n v="0.30099999999999999"/>
    <n v="0.30030000000000001"/>
    <n v="0.30230000000000001"/>
    <n v="0.3019"/>
    <n v="0.30149999999999999"/>
    <n v="0.30109999999999998"/>
    <n v="0.30070000000000002"/>
    <n v="0.30049999999999999"/>
    <n v="0.30020000000000002"/>
    <n v="0.30009999999999998"/>
    <n v="0.30130000000000001"/>
    <n v="0.30120000000000002"/>
    <n v="0.30120000000000002"/>
    <n v="0.30020000000000002"/>
    <n v="0.3004"/>
    <n v="0.30030000000000001"/>
    <n v="0.30020000000000002"/>
    <n v="0.30009999999999998"/>
    <n v="0.30109999999999998"/>
    <n v="0.29980000000000001"/>
    <n v="0.3"/>
    <n v="0.29920000000000002"/>
    <n v="0.29899999999999999"/>
    <n v="0.29880000000000001"/>
    <n v="0.29870000000000002"/>
    <n v="0.30030000000000001"/>
    <n v="0.30070000000000002"/>
    <n v="0.30109999999999998"/>
    <n v="0.30370000000000003"/>
    <n v="0.30399999999999999"/>
    <n v="0.30449999999999999"/>
    <n v="0.30480000000000002"/>
    <n v="0.30499999999999999"/>
    <n v="0.3049"/>
    <n v="0.30499999999999999"/>
    <n v="0.30480000000000002"/>
    <n v="0.30449999999999999"/>
    <n v="0.30420000000000003"/>
    <n v="0.30370000000000003"/>
    <n v="0.30330000000000001"/>
    <n v="0.30330000000000001"/>
    <n v="0.3019"/>
    <n v="0.30120000000000002"/>
    <n v="0.30070000000000002"/>
    <n v="0.30020000000000002"/>
    <n v="0.29980000000000001"/>
    <n v="0.29559999999999997"/>
    <n v="0.29509999999999997"/>
    <n v="0.29470000000000002"/>
    <n v="0.2944"/>
    <n v="0.29039999999999999"/>
    <n v="0.28949999999999998"/>
    <n v="0.28860000000000002"/>
    <n v="0.28820000000000001"/>
    <n v="0.28910000000000002"/>
    <n v="0.28820000000000001"/>
    <n v="0.2883"/>
    <n v="0.2878"/>
    <n v="0.2873"/>
    <n v="0.28660000000000002"/>
    <n v="0.28420000000000001"/>
    <n v="0.28389999999999999"/>
    <n v="0.28370000000000001"/>
    <n v="0.28370000000000001"/>
    <n v="0.2802"/>
    <n v="0.28000000000000003"/>
    <n v="0.27979999999999999"/>
    <n v="0.2797"/>
    <n v="0.27960000000000002"/>
    <n v="0.27979999999999999"/>
    <n v="0.27879999999999999"/>
    <n v="0.2797"/>
    <n v="0.2787"/>
    <n v="0.27910000000000001"/>
    <n v="0.27900000000000003"/>
    <n v="0.2747"/>
    <n v="0.27389999999999998"/>
    <n v="0.27660000000000001"/>
    <n v="0.2757"/>
    <n v="0.27560000000000001"/>
    <n v="0.27560000000000001"/>
    <n v="0.27539999999999998"/>
    <n v="0.27529999999999999"/>
    <n v="0.2752"/>
    <n v="0.27489999999999998"/>
    <n v="0.2747"/>
    <n v="0.27550000000000002"/>
    <n v="0.27529999999999999"/>
    <n v="0.2752"/>
    <n v="0.27510000000000001"/>
    <n v="0.27850000000000003"/>
    <n v="0.2797"/>
    <n v="0.28360000000000002"/>
    <n v="0.28410000000000002"/>
    <n v="0.28320000000000001"/>
    <n v="0.28289999999999998"/>
    <n v="0.28610000000000002"/>
    <n v="0.28610000000000002"/>
    <n v="0.2848"/>
    <n v="0.28499999999999998"/>
    <n v="0.28510000000000002"/>
    <n v="0.28420000000000001"/>
    <n v="0.2838"/>
    <n v="0.28520000000000001"/>
    <n v="0.28449999999999998"/>
    <n v="0.2838"/>
    <n v="0.28320000000000001"/>
    <n v="0.2828"/>
    <n v="0.28029999999999999"/>
    <n v="0.28029999999999999"/>
    <n v="0.28149999999999997"/>
    <n v="0.28129999999999999"/>
    <n v="0.28129999999999999"/>
    <n v="0.28160000000000002"/>
    <n v="0.28170000000000001"/>
    <n v="0.28189999999999998"/>
    <n v="0.28210000000000002"/>
    <n v="0.27839999999999998"/>
    <n v="0.27860000000000001"/>
    <n v="0.27789999999999998"/>
    <n v="0.27689999999999998"/>
    <n v="0.27539999999999998"/>
    <n v="0.27850000000000003"/>
    <n v="0.27700000000000002"/>
    <n v="0.27660000000000001"/>
    <n v="0.27629999999999999"/>
    <n v="0.27679999999999999"/>
    <n v="0.2802"/>
    <n v="0.27989999999999998"/>
    <n v="0.27989999999999998"/>
    <n v="0.28010000000000002"/>
    <n v="0.28039999999999998"/>
    <n v="0.28079999999999999"/>
    <n v="0.28199999999999997"/>
    <n v="0.28070000000000001"/>
    <n v="0.28050000000000003"/>
    <n v="0.28039999999999998"/>
    <n v="0.2802"/>
    <n v="0.27960000000000002"/>
    <n v="0.27910000000000001"/>
    <n v="0.27910000000000001"/>
    <n v="0.27910000000000001"/>
    <n v="0.2792"/>
    <n v="0.27929999999999999"/>
    <n v="0.27879999999999999"/>
    <n v="0.27600000000000002"/>
    <n v="0.27550000000000002"/>
    <n v="0.27510000000000001"/>
    <n v="0.27460000000000001"/>
    <n v="0.27429999999999999"/>
    <n v="0.27439999999999998"/>
    <n v="0.27589999999999998"/>
    <n v="0.27679999999999999"/>
    <n v="0.27760000000000001"/>
    <n v="0.2782"/>
    <n v="0.27750000000000002"/>
    <n v="0.2772"/>
    <n v="0.27739999999999998"/>
    <n v="0.28050000000000003"/>
    <n v="0.28039999999999998"/>
    <n v="0.28089999999999998"/>
    <n v="0.28079999999999999"/>
    <n v="0.28010000000000002"/>
    <n v="0.27939999999999998"/>
    <n v="0.27879999999999999"/>
    <n v="0.27850000000000003"/>
    <n v="0.27829999999999999"/>
    <n v="0.27800000000000002"/>
    <n v="0.2777"/>
    <n v="0.27760000000000001"/>
    <n v="0.27850000000000003"/>
    <n v="0.27979999999999999"/>
    <n v="0.28039999999999998"/>
    <n v="0.28050000000000003"/>
    <n v="0.27910000000000001"/>
    <n v="0.27960000000000002"/>
    <n v="0.2797"/>
    <n v="0.28179999999999999"/>
    <n v="0.28179999999999999"/>
    <n v="0.28100000000000003"/>
    <n v="0.2802"/>
    <n v="0.27929999999999999"/>
    <n v="0.27879999999999999"/>
    <n v="0.27839999999999998"/>
    <n v="0.27800000000000002"/>
    <n v="0.27760000000000001"/>
    <n v="0.27750000000000002"/>
    <n v="0.27729999999999999"/>
    <n v="0.27979999999999999"/>
    <n v="0.27910000000000001"/>
    <n v="0.27860000000000001"/>
    <n v="0.28100000000000003"/>
    <n v="0.28079999999999999"/>
    <n v="0.2802"/>
    <n v="0.27950000000000003"/>
    <n v="0.27889999999999998"/>
    <n v="0.27589999999999998"/>
    <n v="0.27560000000000001"/>
    <n v="0.2742"/>
    <n v="0.27400000000000002"/>
    <n v="0.27410000000000001"/>
    <n v="0.27610000000000001"/>
    <n v="0.2757"/>
    <n v="0.27510000000000001"/>
    <n v="0.2747"/>
    <n v="0.27700000000000002"/>
    <n v="0.27679999999999999"/>
    <n v="0.27589999999999998"/>
    <n v="0.27550000000000002"/>
    <n v="0.27510000000000001"/>
    <n v="0.2747"/>
    <n v="0.27439999999999998"/>
    <n v="0.27400000000000002"/>
    <n v="0.27360000000000001"/>
    <n v="0.27289999999999998"/>
    <n v="0.26879999999999998"/>
    <n v="0.26910000000000001"/>
    <n v="0.27200000000000002"/>
    <n v="0.27389999999999998"/>
    <n v="0.27389999999999998"/>
    <n v="0.27629999999999999"/>
    <n v="0.27529999999999999"/>
    <n v="0.27529999999999999"/>
    <n v="0.27539999999999998"/>
    <n v="0.27579999999999999"/>
    <n v="0.2752"/>
    <n v="0.27500000000000002"/>
    <n v="0.27500000000000002"/>
    <n v="0.27500000000000002"/>
    <n v="0.27500000000000002"/>
    <n v="0.2752"/>
    <n v="0.2762"/>
    <n v="0.27750000000000002"/>
    <n v="0.28070000000000001"/>
    <n v="0.28050000000000003"/>
    <n v="0.28039999999999998"/>
    <n v="0.28039999999999998"/>
    <n v="0.27989999999999998"/>
    <n v="0.2792"/>
    <n v="0.27850000000000003"/>
    <n v="0.27779999999999999"/>
    <m/>
    <n v="0.28570000000000001"/>
    <n v="90.25"/>
    <n v="86.77884615384616"/>
    <n v="-5.9999999999999498E-3"/>
    <n v="-5.9735185458844375E-2"/>
    <n v="-0.10859333254010314"/>
    <n v="-7.3487003645254095E-3"/>
    <x v="11"/>
    <x v="184"/>
  </r>
  <r>
    <x v="0"/>
    <n v="-7.8"/>
    <n v="-7.8"/>
    <s v="225/45R17"/>
    <x v="9"/>
    <s v="01912981"/>
    <n v="1093"/>
    <n v="42"/>
    <s v="1N48A0A5X3424"/>
    <d v="2025-02-22T00:00:00"/>
    <n v="0.34799999999999998"/>
    <n v="0.35070000000000001"/>
    <n v="108"/>
    <n v="109"/>
    <n v="108"/>
    <n v="109"/>
    <n v="74.099999999998985"/>
    <s v=""/>
    <n v="2659"/>
    <n v="108.5"/>
    <m/>
    <m/>
    <m/>
    <m/>
    <m/>
    <m/>
    <n v="0.1716"/>
    <n v="0.21759999999999999"/>
    <n v="0.26190000000000002"/>
    <n v="0.28539999999999999"/>
    <n v="0.2999"/>
    <n v="0.30940000000000001"/>
    <n v="0.31"/>
    <n v="0.30959999999999999"/>
    <n v="0.30830000000000002"/>
    <n v="0.30730000000000002"/>
    <n v="0.31069999999999998"/>
    <n v="0.31859999999999999"/>
    <n v="0.31759999999999999"/>
    <n v="0.31919999999999998"/>
    <n v="0.31950000000000001"/>
    <n v="0.32440000000000002"/>
    <n v="0.32569999999999999"/>
    <n v="0.32890000000000003"/>
    <n v="0.33610000000000001"/>
    <n v="0.33350000000000002"/>
    <n v="0.33450000000000002"/>
    <n v="0.3342"/>
    <n v="0.33250000000000002"/>
    <n v="0.33250000000000002"/>
    <n v="0.3367"/>
    <n v="0.33660000000000001"/>
    <n v="0.3347"/>
    <n v="0.33510000000000001"/>
    <n v="0.33679999999999999"/>
    <n v="0.33660000000000001"/>
    <n v="0.3352"/>
    <n v="0.33550000000000002"/>
    <n v="0.33539999999999998"/>
    <n v="0.33479999999999999"/>
    <n v="0.3372"/>
    <n v="0.33610000000000001"/>
    <n v="0.3352"/>
    <n v="0.3382"/>
    <n v="0.33779999999999999"/>
    <n v="0.3367"/>
    <n v="0.33760000000000001"/>
    <n v="0.33710000000000001"/>
    <n v="0.3367"/>
    <n v="0.33629999999999999"/>
    <n v="0.33610000000000001"/>
    <n v="0.33689999999999998"/>
    <n v="0.33710000000000001"/>
    <n v="0.34179999999999999"/>
    <n v="0.34160000000000001"/>
    <n v="0.34150000000000003"/>
    <n v="0.34200000000000003"/>
    <n v="0.34179999999999999"/>
    <n v="0.3417"/>
    <n v="0.34239999999999998"/>
    <n v="0.34329999999999999"/>
    <n v="0.34289999999999998"/>
    <n v="0.3427"/>
    <n v="0.34549999999999997"/>
    <n v="0.34560000000000002"/>
    <n v="0.34599999999999997"/>
    <n v="0.3468"/>
    <n v="0.34770000000000001"/>
    <n v="0.34710000000000002"/>
    <n v="0.3468"/>
    <n v="0.34949999999999998"/>
    <n v="0.35310000000000002"/>
    <n v="0.35070000000000001"/>
    <n v="0.34720000000000001"/>
    <n v="0.34660000000000002"/>
    <n v="0.34289999999999998"/>
    <n v="0.34260000000000002"/>
    <n v="0.34239999999999998"/>
    <n v="0.34189999999999998"/>
    <n v="0.34189999999999998"/>
    <n v="0.34389999999999998"/>
    <n v="0.34389999999999998"/>
    <n v="0.34379999999999999"/>
    <n v="0.34370000000000001"/>
    <n v="0.34350000000000003"/>
    <n v="0.34089999999999998"/>
    <n v="0.34060000000000001"/>
    <n v="0.34260000000000002"/>
    <n v="0.34360000000000002"/>
    <n v="0.3427"/>
    <n v="0.3402"/>
    <n v="0.33929999999999999"/>
    <n v="0.33600000000000002"/>
    <n v="0.33510000000000001"/>
    <n v="0.33439999999999998"/>
    <n v="0.33250000000000002"/>
    <n v="0.33179999999999998"/>
    <n v="0.33119999999999999"/>
    <n v="0.33069999999999999"/>
    <n v="0.33019999999999999"/>
    <n v="0.32979999999999998"/>
    <n v="0.32950000000000002"/>
    <n v="0.32919999999999999"/>
    <n v="0.32890000000000003"/>
    <n v="0.32879999999999998"/>
    <n v="0.32869999999999999"/>
    <n v="0.3286"/>
    <n v="0.32900000000000001"/>
    <n v="0.32900000000000001"/>
    <n v="0.3291"/>
    <n v="0.32940000000000003"/>
    <n v="0.32969999999999999"/>
    <n v="0.33019999999999999"/>
    <n v="0.33300000000000002"/>
    <n v="0.33639999999999998"/>
    <n v="0.33539999999999998"/>
    <n v="0.3352"/>
    <n v="0.33489999999999998"/>
    <n v="0.34029999999999999"/>
    <n v="0.34079999999999999"/>
    <n v="0.34089999999999998"/>
    <n v="0.34100000000000003"/>
    <n v="0.34089999999999998"/>
    <n v="0.34089999999999998"/>
    <n v="0.33860000000000001"/>
    <n v="0.33860000000000001"/>
    <n v="0.3387"/>
    <n v="0.33960000000000001"/>
    <n v="0.33850000000000002"/>
    <n v="0.33879999999999999"/>
    <n v="0.33900000000000002"/>
    <n v="0.33939999999999998"/>
    <n v="0.33829999999999999"/>
    <n v="0.34"/>
    <n v="0.34100000000000003"/>
    <n v="0.34129999999999999"/>
    <n v="0.34360000000000002"/>
    <n v="0.34320000000000001"/>
    <n v="0.34279999999999999"/>
    <n v="0.34260000000000002"/>
    <n v="0.35"/>
    <n v="0.3498"/>
    <n v="0.34970000000000001"/>
    <n v="0.34949999999999998"/>
    <n v="0.3493"/>
    <n v="0.34920000000000001"/>
    <n v="0.3473"/>
    <n v="0.34739999999999999"/>
    <n v="0.34720000000000001"/>
    <n v="0.34350000000000003"/>
    <n v="0.34320000000000001"/>
    <n v="0.3402"/>
    <n v="0.34"/>
    <n v="0.34100000000000003"/>
    <n v="0.34110000000000001"/>
    <n v="0.34"/>
    <n v="0.33739999999999998"/>
    <n v="0.33639999999999998"/>
    <n v="0.33539999999999998"/>
    <n v="0.3347"/>
    <n v="0.33750000000000002"/>
    <n v="0.3417"/>
    <n v="0.34100000000000003"/>
    <n v="0.34039999999999998"/>
    <n v="0.3397"/>
    <n v="0.3392"/>
    <n v="0.33539999999999998"/>
    <n v="0.33339999999999997"/>
    <n v="0.33329999999999999"/>
    <n v="0.3332"/>
    <n v="0.33339999999999997"/>
    <n v="0.33360000000000001"/>
    <n v="0.33500000000000002"/>
    <n v="0.33529999999999999"/>
    <n v="0.34029999999999999"/>
    <n v="0.34089999999999998"/>
    <n v="0.34339999999999998"/>
    <n v="0.34570000000000001"/>
    <n v="0.3488"/>
    <n v="0.34960000000000002"/>
    <n v="0.35549999999999998"/>
    <n v="0.35720000000000002"/>
    <n v="0.3574"/>
    <n v="0.36370000000000002"/>
    <n v="0.36299999999999999"/>
    <n v="0.36209999999999998"/>
    <n v="0.36"/>
    <n v="0.36730000000000002"/>
    <n v="0.3679"/>
    <n v="0.36830000000000002"/>
    <n v="0.36530000000000001"/>
    <n v="0.36"/>
    <n v="0.35859999999999997"/>
    <n v="0.35320000000000001"/>
    <n v="0.35270000000000001"/>
    <n v="0.35089999999999999"/>
    <n v="0.35010000000000002"/>
    <n v="0.34899999999999998"/>
    <n v="0.3523"/>
    <n v="0.35709999999999997"/>
    <n v="0.3548"/>
    <n v="0.3543"/>
    <n v="0.35389999999999999"/>
    <n v="0.35360000000000003"/>
    <n v="0.35580000000000001"/>
    <n v="0.35510000000000003"/>
    <n v="0.3543"/>
    <n v="0.35420000000000001"/>
    <n v="0.35870000000000002"/>
    <n v="0.35849999999999999"/>
    <n v="0.35820000000000002"/>
    <n v="0.35809999999999997"/>
    <n v="0.35659999999999997"/>
    <n v="0.3609"/>
    <n v="0.36230000000000001"/>
    <n v="0.36120000000000002"/>
    <n v="0.35920000000000002"/>
    <n v="0.35930000000000001"/>
    <n v="0.36809999999999998"/>
    <n v="0.36880000000000002"/>
    <n v="0.36899999999999999"/>
    <n v="0.36909999999999998"/>
    <n v="0.36930000000000002"/>
    <n v="0.36940000000000001"/>
    <n v="0.36880000000000002"/>
    <n v="0.36230000000000001"/>
    <n v="0.36180000000000001"/>
    <n v="0.3614"/>
    <n v="0.36149999999999999"/>
    <n v="0.36099999999999999"/>
    <n v="0.36030000000000001"/>
    <n v="0.35959999999999998"/>
    <n v="0.35630000000000001"/>
    <n v="0.35959999999999998"/>
    <n v="0.35959999999999998"/>
    <n v="0.36080000000000001"/>
    <n v="0.36049999999999999"/>
    <n v="0.35849999999999999"/>
    <n v="0.35870000000000002"/>
    <n v="0.35859999999999997"/>
    <n v="0.35699999999999998"/>
    <n v="0.3569"/>
    <n v="0.35570000000000002"/>
    <n v="0.35570000000000002"/>
    <n v="0.35560000000000003"/>
    <n v="0.35549999999999998"/>
    <n v="0.35539999999999999"/>
    <n v="0.35580000000000001"/>
    <n v="0.35620000000000002"/>
    <n v="0.36049999999999999"/>
    <n v="0.3639"/>
    <n v="0.36680000000000001"/>
    <n v="0.36680000000000001"/>
    <n v="0.36409999999999998"/>
    <n v="0.36399999999999999"/>
    <n v="0.36420000000000002"/>
    <n v="0.36470000000000002"/>
    <n v="0.36470000000000002"/>
    <n v="0.36409999999999998"/>
    <n v="0.36509999999999998"/>
    <n v="0.36180000000000001"/>
    <n v="0.36180000000000001"/>
    <n v="0.36080000000000001"/>
    <n v="0.36220000000000002"/>
    <n v="0.36549999999999999"/>
    <n v="0.36549999999999999"/>
    <n v="0.3654"/>
    <n v="0.36520000000000002"/>
    <n v="0.36509999999999998"/>
    <n v="0.36520000000000002"/>
    <n v="0.3654"/>
    <n v="0.3654"/>
    <n v="0.36520000000000002"/>
    <n v="0.35980000000000001"/>
    <n v="0.35949999999999999"/>
    <n v="0.35899999999999999"/>
    <n v="0.35659999999999997"/>
    <n v="0.35620000000000002"/>
    <n v="0.35659999999999997"/>
    <n v="0.36020000000000002"/>
    <n v="0.35930000000000001"/>
    <n v="0.35880000000000001"/>
    <n v="0.35909999999999997"/>
    <n v="0.36220000000000002"/>
    <n v="0.36730000000000002"/>
    <n v="0.3664"/>
    <n v="0.3649"/>
    <n v="0.36359999999999998"/>
    <n v="0.3629"/>
    <n v="0.36320000000000002"/>
    <n v="0.36180000000000001"/>
    <n v="0.36049999999999999"/>
    <n v="0.3589"/>
    <n v="0.35770000000000002"/>
    <n v="0.35649999999999998"/>
    <n v="0.36130000000000001"/>
    <n v="0.36109999999999998"/>
    <n v="0.3614"/>
    <n v="0.3579"/>
    <n v="0.35749999999999998"/>
    <n v="0.35780000000000001"/>
    <n v="0.35959999999999998"/>
    <n v="0.35909999999999997"/>
    <n v="0.3715"/>
    <n v="0.36799999999999999"/>
    <n v="0.3705"/>
    <m/>
    <n v="0.34884128113878998"/>
    <n v="108.5"/>
    <n v="104.32692307692308"/>
    <n v="-2.7000000000000357E-3"/>
    <n v="0.16229762080685686"/>
    <n v="0.11893914482579585"/>
    <n v="-0.23488117773042438"/>
    <x v="11"/>
    <x v="185"/>
  </r>
  <r>
    <x v="0"/>
    <n v="-7.8"/>
    <n v="-7.8"/>
    <s v="P225/60R16"/>
    <x v="1"/>
    <s v="ZU009462"/>
    <n v="1171"/>
    <n v="35"/>
    <s v="APXOB2UU3324"/>
    <d v="2025-02-22T00:00:00"/>
    <n v="0.31869999999999998"/>
    <n v="0.32129999999999997"/>
    <n v="100"/>
    <n v="100"/>
    <n v="100"/>
    <n v="100"/>
    <n v="74.099999999998985"/>
    <s v=""/>
    <n v="902"/>
    <n v="100"/>
    <m/>
    <m/>
    <m/>
    <m/>
    <m/>
    <m/>
    <n v="0.22359999999999999"/>
    <n v="0.25280000000000002"/>
    <n v="0.27860000000000001"/>
    <n v="0.29659999999999997"/>
    <n v="0.30449999999999999"/>
    <n v="0.3155"/>
    <n v="0.31809999999999999"/>
    <n v="0.31619999999999998"/>
    <n v="0.32469999999999999"/>
    <n v="0.32529999999999998"/>
    <n v="0.32379999999999998"/>
    <n v="0.32800000000000001"/>
    <n v="0.3286"/>
    <n v="0.3281"/>
    <n v="0.32829999999999998"/>
    <n v="0.3276"/>
    <n v="0.3256"/>
    <n v="0.3266"/>
    <n v="0.32629999999999998"/>
    <n v="0.3256"/>
    <n v="0.32569999999999999"/>
    <n v="0.32079999999999997"/>
    <n v="0.32029999999999997"/>
    <n v="0.31940000000000002"/>
    <n v="0.32040000000000002"/>
    <n v="0.32250000000000001"/>
    <n v="0.32200000000000001"/>
    <n v="0.32169999999999999"/>
    <n v="0.32100000000000001"/>
    <n v="0.32050000000000001"/>
    <n v="0.31929999999999997"/>
    <n v="0.3206"/>
    <n v="0.32029999999999997"/>
    <n v="0.31950000000000001"/>
    <n v="0.31919999999999998"/>
    <n v="0.32329999999999998"/>
    <n v="0.32250000000000001"/>
    <n v="0.3221"/>
    <n v="0.31990000000000002"/>
    <n v="0.3236"/>
    <n v="0.32319999999999999"/>
    <n v="0.32290000000000002"/>
    <n v="0.32300000000000001"/>
    <n v="0.32150000000000001"/>
    <n v="0.32140000000000002"/>
    <n v="0.32029999999999997"/>
    <n v="0.32019999999999998"/>
    <n v="0.32119999999999999"/>
    <n v="0.3216"/>
    <n v="0.32540000000000002"/>
    <n v="0.32919999999999999"/>
    <n v="0.3322"/>
    <n v="0.33289999999999997"/>
    <n v="0.33479999999999999"/>
    <n v="0.33539999999999998"/>
    <n v="0.3357"/>
    <n v="0.33589999999999998"/>
    <n v="0.33589999999999998"/>
    <n v="0.33350000000000002"/>
    <n v="0.33450000000000002"/>
    <n v="0.33639999999999998"/>
    <n v="0.3362"/>
    <n v="0.33579999999999999"/>
    <n v="0.33460000000000001"/>
    <n v="0.33"/>
    <n v="0.3296"/>
    <n v="0.32719999999999999"/>
    <n v="0.32700000000000001"/>
    <n v="0.32690000000000002"/>
    <n v="0.32690000000000002"/>
    <n v="0.32700000000000001"/>
    <n v="0.32719999999999999"/>
    <n v="0.32719999999999999"/>
    <n v="0.32719999999999999"/>
    <n v="0.32729999999999998"/>
    <n v="0.32750000000000001"/>
    <n v="0.32779999999999998"/>
    <n v="0.3281"/>
    <n v="0.3271"/>
    <n v="0.32700000000000001"/>
    <n v="0.32379999999999998"/>
    <n v="0.31990000000000002"/>
    <n v="0.31919999999999998"/>
    <n v="0.31859999999999999"/>
    <n v="0.31790000000000002"/>
    <n v="0.31730000000000003"/>
    <n v="0.31669999999999998"/>
    <n v="0.31609999999999999"/>
    <n v="0.3155"/>
    <n v="0.31509999999999999"/>
    <n v="0.31419999999999998"/>
    <n v="0.31330000000000002"/>
    <n v="0.31269999999999998"/>
    <n v="0.312"/>
    <n v="0.31119999999999998"/>
    <n v="0.31040000000000001"/>
    <n v="0.3095"/>
    <n v="0.3085"/>
    <n v="0.30759999999999998"/>
    <n v="0.30680000000000002"/>
    <n v="0.30480000000000002"/>
    <n v="0.30430000000000001"/>
    <n v="0.30409999999999998"/>
    <n v="0.30420000000000003"/>
    <n v="0.30449999999999999"/>
    <n v="0.30409999999999998"/>
    <n v="0.30359999999999998"/>
    <n v="0.30330000000000001"/>
    <n v="0.30280000000000001"/>
    <n v="0.30230000000000001"/>
    <n v="0.3019"/>
    <n v="0.30130000000000001"/>
    <n v="0.30080000000000001"/>
    <n v="0.2999"/>
    <n v="0.30259999999999998"/>
    <n v="0.30759999999999998"/>
    <n v="0.308"/>
    <n v="0.30830000000000002"/>
    <n v="0.30880000000000002"/>
    <n v="0.30919999999999997"/>
    <n v="0.31469999999999998"/>
    <n v="0.31490000000000001"/>
    <n v="0.315"/>
    <n v="0.31530000000000002"/>
    <n v="0.3155"/>
    <n v="0.31590000000000001"/>
    <n v="0.31609999999999999"/>
    <n v="0.315"/>
    <n v="0.31519999999999998"/>
    <n v="0.31580000000000003"/>
    <n v="0.31309999999999999"/>
    <n v="0.31309999999999999"/>
    <n v="0.31280000000000002"/>
    <n v="0.31230000000000002"/>
    <n v="0.31259999999999999"/>
    <n v="0.31259999999999999"/>
    <n v="0.31290000000000001"/>
    <n v="0.31340000000000001"/>
    <n v="0.31359999999999999"/>
    <n v="0.31430000000000002"/>
    <n v="0.314"/>
    <n v="0.31469999999999998"/>
    <n v="0.31469999999999998"/>
    <n v="0.31490000000000001"/>
    <n v="0.31659999999999999"/>
    <n v="0.31659999999999999"/>
    <n v="0.31859999999999999"/>
    <n v="0.31790000000000002"/>
    <n v="0.318"/>
    <n v="0.31809999999999999"/>
    <n v="0.31809999999999999"/>
    <n v="0.31830000000000003"/>
    <n v="0.31869999999999998"/>
    <n v="0.31850000000000001"/>
    <n v="0.31780000000000003"/>
    <n v="0.31950000000000001"/>
    <n v="0.31850000000000001"/>
    <n v="0.3175"/>
    <n v="0.31630000000000003"/>
    <n v="0.31269999999999998"/>
    <n v="0.31230000000000002"/>
    <n v="0.31119999999999998"/>
    <n v="0.30959999999999999"/>
    <n v="0.30599999999999999"/>
    <n v="0.30549999999999999"/>
    <n v="0.3039"/>
    <n v="0.307"/>
    <n v="0.30840000000000001"/>
    <n v="0.30730000000000002"/>
    <n v="0.30669999999999997"/>
    <n v="0.31290000000000001"/>
    <n v="0.31269999999999998"/>
    <n v="0.31269999999999998"/>
    <n v="0.31240000000000001"/>
    <n v="0.31119999999999998"/>
    <n v="0.3105"/>
    <n v="0.3105"/>
    <n v="0.311"/>
    <n v="0.31280000000000002"/>
    <n v="0.3145"/>
    <n v="0.32129999999999997"/>
    <n v="0.3216"/>
    <n v="0.32329999999999998"/>
    <n v="0.32619999999999999"/>
    <n v="0.32629999999999998"/>
    <n v="0.32650000000000001"/>
    <n v="0.32700000000000001"/>
    <n v="0.32719999999999999"/>
    <n v="0.3276"/>
    <n v="0.32729999999999998"/>
    <n v="0.3261"/>
    <n v="0.3271"/>
    <n v="0.3266"/>
    <n v="0.3261"/>
    <n v="0.3256"/>
    <n v="0.32500000000000001"/>
    <n v="0.32429999999999998"/>
    <n v="0.32350000000000001"/>
    <n v="0.3226"/>
    <n v="0.32069999999999999"/>
    <n v="0.31919999999999998"/>
    <n v="0.31690000000000002"/>
    <n v="0.316"/>
    <n v="0.3135"/>
    <n v="0.31559999999999999"/>
    <n v="0.31490000000000001"/>
    <n v="0.3175"/>
    <n v="0.32400000000000001"/>
    <n v="0.32390000000000002"/>
    <n v="0.32100000000000001"/>
    <n v="0.32029999999999997"/>
    <n v="0.31459999999999999"/>
    <n v="0.31419999999999998"/>
    <n v="0.31340000000000001"/>
    <n v="0.31280000000000002"/>
    <n v="0.31219999999999998"/>
    <n v="0.31169999999999998"/>
    <n v="0.31109999999999999"/>
    <n v="0.31359999999999999"/>
    <n v="0.31340000000000001"/>
    <n v="0.31359999999999999"/>
    <n v="0.31509999999999999"/>
    <n v="0.31769999999999998"/>
    <n v="0.316"/>
    <n v="0.31540000000000001"/>
    <n v="0.31490000000000001"/>
    <n v="0.31390000000000001"/>
    <n v="0.31409999999999999"/>
    <n v="0.31480000000000002"/>
    <n v="0.32590000000000002"/>
    <n v="0.32629999999999998"/>
    <n v="0.32890000000000003"/>
    <n v="0.33310000000000001"/>
    <n v="0.33229999999999998"/>
    <n v="0.33160000000000001"/>
    <n v="0.3301"/>
    <n v="0.3291"/>
    <n v="0.32800000000000001"/>
    <n v="0.32729999999999998"/>
    <n v="0.33129999999999998"/>
    <n v="0.33210000000000001"/>
    <n v="0.33210000000000001"/>
    <n v="0.33160000000000001"/>
    <n v="0.33069999999999999"/>
    <n v="0.32990000000000003"/>
    <n v="0.32890000000000003"/>
    <n v="0.32790000000000002"/>
    <n v="0.32690000000000002"/>
    <n v="0.32600000000000001"/>
    <n v="0.32200000000000001"/>
    <n v="0.32079999999999997"/>
    <n v="0.31990000000000002"/>
    <n v="0.31879999999999997"/>
    <n v="0.316"/>
    <n v="0.31440000000000001"/>
    <n v="0.31280000000000002"/>
    <n v="0.312"/>
    <n v="0.31119999999999998"/>
    <n v="0.31080000000000002"/>
    <n v="0.31059999999999999"/>
    <n v="0.31519999999999998"/>
    <n v="0.31409999999999999"/>
    <n v="0.31319999999999998"/>
    <n v="0.31230000000000002"/>
    <n v="0.31140000000000001"/>
    <n v="0.30980000000000002"/>
    <n v="0.31069999999999998"/>
    <n v="0.31040000000000001"/>
    <n v="0.30980000000000002"/>
    <n v="0.30909999999999999"/>
    <n v="0.307"/>
    <n v="0.30690000000000001"/>
    <n v="0.31"/>
    <n v="0.30990000000000001"/>
    <n v="0.31280000000000002"/>
    <n v="0.31230000000000002"/>
    <n v="0.312"/>
    <n v="0.31169999999999998"/>
    <n v="0.3115"/>
    <n v="0.312"/>
    <n v="0.31459999999999999"/>
    <n v="0.31769999999999998"/>
    <n v="0.31769999999999998"/>
    <n v="0.31769999999999998"/>
    <n v="0.32"/>
    <n v="0.32040000000000002"/>
    <n v="0.32079999999999997"/>
    <n v="0.32650000000000001"/>
    <n v="0.33410000000000001"/>
    <n v="0.33400000000000002"/>
    <n v="0.33329999999999999"/>
    <n v="0.3327"/>
    <n v="0.33500000000000002"/>
    <n v="0.3337"/>
    <n v="0.33289999999999997"/>
    <n v="0.32679999999999998"/>
    <n v="0.32500000000000001"/>
    <n v="0.32340000000000002"/>
    <n v="0.32029999999999997"/>
    <n v="0.31759999999999999"/>
    <m/>
    <n v="0.31862491103202845"/>
    <n v="100"/>
    <n v="96.15384615384616"/>
    <n v="-2.5999999999999912E-3"/>
    <n v="6.6684793852519561E-2"/>
    <n v="-6.7058053629568603E-3"/>
    <n v="-0.1092362275416717"/>
    <x v="11"/>
    <x v="186"/>
  </r>
  <r>
    <x v="0"/>
    <n v="-7.8"/>
    <n v="-7.8"/>
    <s v="P195/75R14"/>
    <x v="0"/>
    <s v="ZB007833"/>
    <n v="1031"/>
    <n v="35"/>
    <s v="APKAB3UU0720"/>
    <d v="2025-02-22T00:00:00"/>
    <n v="0.31190000000000001"/>
    <n v="0.31430000000000002"/>
    <n v="97"/>
    <s v=""/>
    <n v="97"/>
    <s v=""/>
    <n v="74.099999999998985"/>
    <s v=""/>
    <n v="354"/>
    <n v="97"/>
    <m/>
    <m/>
    <m/>
    <m/>
    <m/>
    <m/>
    <n v="0.25590000000000002"/>
    <n v="0.2666"/>
    <n v="0.29239999999999999"/>
    <n v="0.29570000000000002"/>
    <n v="0.30649999999999999"/>
    <n v="0.30570000000000003"/>
    <n v="0.30449999999999999"/>
    <n v="0.30049999999999999"/>
    <n v="0.2979"/>
    <n v="0.29470000000000002"/>
    <n v="0.2979"/>
    <n v="0.31180000000000002"/>
    <n v="0.31209999999999999"/>
    <n v="0.31369999999999998"/>
    <n v="0.30649999999999999"/>
    <n v="0.30990000000000001"/>
    <n v="0.312"/>
    <n v="0.3115"/>
    <n v="0.311"/>
    <n v="0.31059999999999999"/>
    <n v="0.31059999999999999"/>
    <n v="0.30740000000000001"/>
    <n v="0.30580000000000002"/>
    <n v="0.30280000000000001"/>
    <n v="0.30430000000000001"/>
    <n v="0.30380000000000001"/>
    <n v="0.3034"/>
    <n v="0.30059999999999998"/>
    <n v="0.30080000000000001"/>
    <n v="0.30459999999999998"/>
    <n v="0.30399999999999999"/>
    <n v="0.30370000000000003"/>
    <n v="0.3049"/>
    <n v="0.30459999999999998"/>
    <n v="0.30420000000000003"/>
    <n v="0.30359999999999998"/>
    <n v="0.30359999999999998"/>
    <n v="0.30320000000000003"/>
    <n v="0.30299999999999999"/>
    <n v="0.3029"/>
    <n v="0.30580000000000002"/>
    <n v="0.30509999999999998"/>
    <n v="0.30669999999999997"/>
    <n v="0.30859999999999999"/>
    <n v="0.313"/>
    <n v="0.31240000000000001"/>
    <n v="0.3125"/>
    <n v="0.31240000000000001"/>
    <n v="0.31219999999999998"/>
    <n v="0.312"/>
    <n v="0.31140000000000001"/>
    <n v="0.31130000000000002"/>
    <n v="0.31119999999999998"/>
    <n v="0.31109999999999999"/>
    <n v="0.31090000000000001"/>
    <n v="0.30890000000000001"/>
    <n v="0.30819999999999997"/>
    <n v="0.31019999999999998"/>
    <n v="0.30969999999999998"/>
    <n v="0.30940000000000001"/>
    <n v="0.30859999999999999"/>
    <n v="0.30969999999999998"/>
    <n v="0.31069999999999998"/>
    <n v="0.3095"/>
    <n v="0.31259999999999999"/>
    <n v="0.3125"/>
    <n v="0.31240000000000001"/>
    <n v="0.30969999999999998"/>
    <n v="0.30930000000000002"/>
    <n v="0.30830000000000002"/>
    <n v="0.30790000000000001"/>
    <n v="0.307"/>
    <n v="0.30330000000000001"/>
    <n v="0.30330000000000001"/>
    <n v="0.30259999999999998"/>
    <n v="0.30199999999999999"/>
    <n v="0.30159999999999998"/>
    <n v="0.30130000000000001"/>
    <n v="0.3009"/>
    <n v="0.30230000000000001"/>
    <n v="0.30370000000000003"/>
    <n v="0.30320000000000003"/>
    <n v="0.30259999999999998"/>
    <n v="0.30220000000000002"/>
    <n v="0.30170000000000002"/>
    <n v="0.3014"/>
    <n v="0.30109999999999998"/>
    <n v="0.30080000000000001"/>
    <n v="0.29899999999999999"/>
    <n v="0.29849999999999999"/>
    <n v="0.30030000000000001"/>
    <n v="0.30009999999999998"/>
    <n v="0.2999"/>
    <n v="0.29970000000000002"/>
    <n v="0.29959999999999998"/>
    <n v="0.29949999999999999"/>
    <n v="0.29959999999999998"/>
    <n v="0.29970000000000002"/>
    <n v="0.3"/>
    <n v="0.30030000000000001"/>
    <n v="0.30080000000000001"/>
    <n v="0.30309999999999998"/>
    <n v="0.30299999999999999"/>
    <n v="0.30709999999999998"/>
    <n v="0.3075"/>
    <n v="0.30709999999999998"/>
    <n v="0.30599999999999999"/>
    <n v="0.30640000000000001"/>
    <n v="0.30980000000000002"/>
    <n v="0.31140000000000001"/>
    <n v="0.312"/>
    <n v="0.31259999999999999"/>
    <n v="0.3125"/>
    <n v="0.313"/>
    <n v="0.31219999999999998"/>
    <n v="0.31240000000000001"/>
    <n v="0.31240000000000001"/>
    <n v="0.31069999999999998"/>
    <n v="0.31269999999999998"/>
    <n v="0.31119999999999998"/>
    <n v="0.31090000000000001"/>
    <n v="0.31059999999999999"/>
    <n v="0.31009999999999999"/>
    <n v="0.30969999999999998"/>
    <n v="0.30940000000000001"/>
    <n v="0.309"/>
    <n v="0.30919999999999997"/>
    <n v="0.31"/>
    <n v="0.30959999999999999"/>
    <n v="0.30840000000000001"/>
    <n v="0.30790000000000001"/>
    <n v="0.30730000000000002"/>
    <n v="0.31040000000000001"/>
    <n v="0.31040000000000001"/>
    <n v="0.31019999999999998"/>
    <n v="0.31269999999999998"/>
    <n v="0.31259999999999999"/>
    <n v="0.313"/>
    <n v="0.31419999999999998"/>
    <n v="0.31259999999999999"/>
    <n v="0.31130000000000002"/>
    <n v="0.31080000000000002"/>
    <n v="0.31059999999999999"/>
    <n v="0.30959999999999999"/>
    <n v="0.30969999999999998"/>
    <n v="0.30980000000000002"/>
    <n v="0.31269999999999998"/>
    <n v="0.31090000000000001"/>
    <n v="0.31119999999999998"/>
    <n v="0.31109999999999999"/>
    <n v="0.31119999999999998"/>
    <n v="0.31119999999999998"/>
    <n v="0.31140000000000001"/>
    <n v="0.31280000000000002"/>
    <n v="0.31269999999999998"/>
    <n v="0.3125"/>
    <n v="0.31390000000000001"/>
    <n v="0.31390000000000001"/>
    <n v="0.31380000000000002"/>
    <n v="0.31359999999999999"/>
    <n v="0.31180000000000002"/>
    <n v="0.31109999999999999"/>
    <n v="0.31040000000000001"/>
    <n v="0.30959999999999999"/>
    <n v="0.30859999999999999"/>
    <n v="0.30740000000000001"/>
    <n v="0.30409999999999998"/>
    <n v="0.30320000000000003"/>
    <n v="0.3019"/>
    <n v="0.29930000000000001"/>
    <n v="0.29749999999999999"/>
    <n v="0.29670000000000002"/>
    <n v="0.29859999999999998"/>
    <n v="0.3004"/>
    <n v="0.30009999999999998"/>
    <n v="0.3024"/>
    <n v="0.30570000000000003"/>
    <n v="0.30599999999999999"/>
    <n v="0.30640000000000001"/>
    <n v="0.30690000000000001"/>
    <n v="0.3075"/>
    <n v="0.31069999999999998"/>
    <n v="0.31059999999999999"/>
    <n v="0.31130000000000002"/>
    <n v="0.31219999999999998"/>
    <n v="0.31330000000000002"/>
    <n v="0.31409999999999999"/>
    <n v="0.31330000000000002"/>
    <n v="0.30990000000000001"/>
    <n v="0.3135"/>
    <n v="0.314"/>
    <n v="0.31390000000000001"/>
    <n v="0.31390000000000001"/>
    <n v="0.31380000000000002"/>
    <n v="0.31290000000000001"/>
    <n v="0.31319999999999998"/>
    <n v="0.31609999999999999"/>
    <n v="0.31619999999999998"/>
    <n v="0.31619999999999998"/>
    <n v="0.3201"/>
    <n v="0.31950000000000001"/>
    <n v="0.31940000000000002"/>
    <n v="0.31780000000000003"/>
    <n v="0.32329999999999998"/>
    <n v="0.3231"/>
    <n v="0.32050000000000001"/>
    <n v="0.3231"/>
    <n v="0.32229999999999998"/>
    <n v="0.32169999999999999"/>
    <n v="0.32140000000000002"/>
    <n v="0.32100000000000001"/>
    <n v="0.31559999999999999"/>
    <n v="0.31530000000000002"/>
    <n v="0.31509999999999999"/>
    <n v="0.31269999999999998"/>
    <n v="0.31230000000000002"/>
    <n v="0.31480000000000002"/>
    <n v="0.31669999999999998"/>
    <n v="0.31990000000000002"/>
    <n v="0.31969999999999998"/>
    <n v="0.31950000000000001"/>
    <n v="0.31850000000000001"/>
    <n v="0.31709999999999999"/>
    <n v="0.31630000000000003"/>
    <n v="0.31569999999999998"/>
    <n v="0.31180000000000002"/>
    <n v="0.30459999999999998"/>
    <n v="0.30380000000000001"/>
    <n v="0.30380000000000001"/>
    <n v="0.30819999999999997"/>
    <n v="0.30380000000000001"/>
    <n v="0.30130000000000001"/>
    <n v="0.30120000000000002"/>
    <n v="0.30120000000000002"/>
    <n v="0.30549999999999999"/>
    <n v="0.30559999999999998"/>
    <n v="0.30599999999999999"/>
    <n v="0.30719999999999997"/>
    <n v="0.31719999999999998"/>
    <n v="0.31709999999999999"/>
    <n v="0.31640000000000001"/>
    <n v="0.31319999999999998"/>
    <n v="0.31240000000000001"/>
    <n v="0.30919999999999997"/>
    <n v="0.30830000000000002"/>
    <n v="0.3075"/>
    <n v="0.30669999999999997"/>
    <n v="0.31040000000000001"/>
    <n v="0.30919999999999997"/>
    <n v="0.30859999999999999"/>
    <n v="0.30769999999999997"/>
    <n v="0.31069999999999998"/>
    <n v="0.31019999999999998"/>
    <n v="0.30790000000000001"/>
    <n v="0.30740000000000001"/>
    <n v="0.30599999999999999"/>
    <n v="0.30630000000000002"/>
    <n v="0.30640000000000001"/>
    <n v="0.30669999999999997"/>
    <n v="0.30599999999999999"/>
    <n v="0.31259999999999999"/>
    <n v="0.31159999999999999"/>
    <n v="0.31369999999999998"/>
    <n v="0.31280000000000002"/>
    <n v="0.31180000000000002"/>
    <n v="0.31540000000000001"/>
    <n v="0.31809999999999999"/>
    <n v="0.32079999999999997"/>
    <n v="0.32679999999999998"/>
    <n v="0.32650000000000001"/>
    <n v="0.32790000000000002"/>
    <n v="0.32740000000000002"/>
    <n v="0.32690000000000002"/>
    <n v="0.32640000000000002"/>
    <n v="0.32600000000000001"/>
    <n v="0.32550000000000001"/>
    <n v="0.32500000000000001"/>
    <n v="0.3251"/>
    <n v="0.3246"/>
    <n v="0.32429999999999998"/>
    <n v="0.3241"/>
    <n v="0.3206"/>
    <n v="0.32129999999999997"/>
    <n v="0.3211"/>
    <n v="0.31840000000000002"/>
    <n v="0.31790000000000002"/>
    <n v="0.31730000000000003"/>
    <n v="0.31080000000000002"/>
    <n v="0.30880000000000002"/>
    <n v="0.3085"/>
    <n v="0.30819999999999997"/>
    <n v="0.30780000000000002"/>
    <n v="0.30320000000000003"/>
    <n v="0.30599999999999999"/>
    <n v="0.31059999999999999"/>
    <n v="0.31009999999999999"/>
    <n v="0.30959999999999999"/>
    <n v="0.30959999999999999"/>
    <n v="0.30959999999999999"/>
    <n v="0.30990000000000001"/>
    <m/>
    <n v="0.31012740213523116"/>
    <n v="97"/>
    <n v="93.269230769230774"/>
    <n v="-2.4000000000000132E-3"/>
    <n v="3.539190187675486E-2"/>
    <n v="3.9019729796969146E-2"/>
    <n v="-0.1549617627015977"/>
    <x v="11"/>
    <x v="187"/>
  </r>
  <r>
    <x v="0"/>
    <n v="-7.8"/>
    <n v="-7.8"/>
    <s v="225/45R17"/>
    <x v="6"/>
    <s v="01911233"/>
    <n v="1093"/>
    <n v="42"/>
    <s v="1N48A0A5X3424"/>
    <d v="2025-02-22T00:00:00"/>
    <n v="0.34239999999999998"/>
    <n v="0.35060000000000002"/>
    <n v="106"/>
    <s v=""/>
    <n v="108"/>
    <s v=""/>
    <n v="74.099999999998985"/>
    <s v=""/>
    <n v="355"/>
    <n v="107"/>
    <m/>
    <m/>
    <m/>
    <m/>
    <m/>
    <m/>
    <n v="0.16550000000000001"/>
    <n v="0.2324"/>
    <n v="0.24779999999999999"/>
    <n v="0.25290000000000001"/>
    <n v="0.26490000000000002"/>
    <n v="0.28860000000000002"/>
    <n v="0.2954"/>
    <n v="0.29849999999999999"/>
    <n v="0.2944"/>
    <n v="0.2974"/>
    <n v="0.29759999999999998"/>
    <n v="0.2994"/>
    <n v="0.30830000000000002"/>
    <n v="0.30620000000000003"/>
    <n v="0.31290000000000001"/>
    <n v="0.312"/>
    <n v="0.31019999999999998"/>
    <n v="0.30869999999999997"/>
    <n v="0.309"/>
    <n v="0.30980000000000002"/>
    <n v="0.30940000000000001"/>
    <n v="0.30959999999999999"/>
    <n v="0.31030000000000002"/>
    <n v="0.31019999999999998"/>
    <n v="0.31340000000000001"/>
    <n v="0.3135"/>
    <n v="0.3135"/>
    <n v="0.3145"/>
    <n v="0.31640000000000001"/>
    <n v="0.31790000000000002"/>
    <n v="0.31730000000000003"/>
    <n v="0.31680000000000003"/>
    <n v="0.31659999999999999"/>
    <n v="0.31869999999999998"/>
    <n v="0.32050000000000001"/>
    <n v="0.32169999999999999"/>
    <n v="0.32769999999999999"/>
    <n v="0.32840000000000003"/>
    <n v="0.32750000000000001"/>
    <n v="0.3301"/>
    <n v="0.33289999999999997"/>
    <n v="0.33560000000000001"/>
    <n v="0.33729999999999999"/>
    <n v="0.3377"/>
    <n v="0.33829999999999999"/>
    <n v="0.33910000000000001"/>
    <n v="0.3392"/>
    <n v="0.34029999999999999"/>
    <n v="0.33929999999999999"/>
    <n v="0.34100000000000003"/>
    <n v="0.34339999999999998"/>
    <n v="0.34250000000000003"/>
    <n v="0.34239999999999998"/>
    <n v="0.3427"/>
    <n v="0.34279999999999999"/>
    <n v="0.34560000000000002"/>
    <n v="0.34560000000000002"/>
    <n v="0.34570000000000001"/>
    <n v="0.34670000000000001"/>
    <n v="0.34710000000000002"/>
    <n v="0.3463"/>
    <n v="0.3458"/>
    <n v="0.34300000000000003"/>
    <n v="0.34599999999999997"/>
    <n v="0.34549999999999997"/>
    <n v="0.34520000000000001"/>
    <n v="0.34399999999999997"/>
    <n v="0.34310000000000002"/>
    <n v="0.34200000000000003"/>
    <n v="0.34089999999999998"/>
    <n v="0.3402"/>
    <n v="0.33169999999999999"/>
    <n v="0.33"/>
    <n v="0.32950000000000002"/>
    <n v="0.33029999999999998"/>
    <n v="0.33350000000000002"/>
    <n v="0.33310000000000001"/>
    <n v="0.3327"/>
    <n v="0.33119999999999999"/>
    <n v="0.33040000000000003"/>
    <n v="0.3296"/>
    <n v="0.32890000000000003"/>
    <n v="0.32819999999999999"/>
    <n v="0.32669999999999999"/>
    <n v="0.32600000000000001"/>
    <n v="0.32550000000000001"/>
    <n v="0.3251"/>
    <n v="0.32629999999999998"/>
    <n v="0.32690000000000002"/>
    <n v="0.32729999999999998"/>
    <n v="0.32769999999999999"/>
    <n v="0.32829999999999998"/>
    <n v="0.33"/>
    <n v="0.33019999999999999"/>
    <n v="0.33040000000000003"/>
    <n v="0.3301"/>
    <n v="0.33029999999999998"/>
    <n v="0.33090000000000003"/>
    <n v="0.33129999999999998"/>
    <n v="0.33150000000000002"/>
    <n v="0.33169999999999999"/>
    <n v="0.33189999999999997"/>
    <n v="0.33079999999999998"/>
    <n v="0.33139999999999997"/>
    <n v="0.33360000000000001"/>
    <n v="0.33439999999999998"/>
    <n v="0.33829999999999999"/>
    <n v="0.33929999999999999"/>
    <n v="0.34029999999999999"/>
    <n v="0.3412"/>
    <n v="0.34189999999999998"/>
    <n v="0.34260000000000002"/>
    <n v="0.34339999999999998"/>
    <n v="0.34439999999999998"/>
    <n v="0.34889999999999999"/>
    <n v="0.34949999999999998"/>
    <n v="0.35020000000000001"/>
    <n v="0.35070000000000001"/>
    <n v="0.34920000000000001"/>
    <n v="0.35039999999999999"/>
    <n v="0.35039999999999999"/>
    <n v="0.35020000000000001"/>
    <n v="0.35"/>
    <n v="0.3478"/>
    <n v="0.34870000000000001"/>
    <n v="0.34699999999999998"/>
    <n v="0.3468"/>
    <n v="0.34689999999999999"/>
    <n v="0.34720000000000001"/>
    <n v="0.3473"/>
    <n v="0.35"/>
    <n v="0.35049999999999998"/>
    <n v="0.35039999999999999"/>
    <n v="0.35020000000000001"/>
    <n v="0.34989999999999999"/>
    <n v="0.34949999999999998"/>
    <n v="0.34889999999999999"/>
    <n v="0.34699999999999998"/>
    <n v="0.3488"/>
    <n v="0.3483"/>
    <n v="0.34789999999999999"/>
    <n v="0.34739999999999999"/>
    <n v="0.34639999999999999"/>
    <n v="0.3463"/>
    <n v="0.34329999999999999"/>
    <n v="0.34310000000000002"/>
    <n v="0.34200000000000003"/>
    <n v="0.3422"/>
    <n v="0.34250000000000003"/>
    <n v="0.34160000000000001"/>
    <n v="0.33650000000000002"/>
    <n v="0.33679999999999999"/>
    <n v="0.33550000000000002"/>
    <n v="0.33489999999999998"/>
    <n v="0.33389999999999997"/>
    <n v="0.33350000000000002"/>
    <n v="0.3412"/>
    <n v="0.34060000000000001"/>
    <n v="0.33839999999999998"/>
    <n v="0.33810000000000001"/>
    <n v="0.34399999999999997"/>
    <n v="0.34460000000000002"/>
    <n v="0.34429999999999999"/>
    <n v="0.34420000000000001"/>
    <n v="0.34460000000000002"/>
    <n v="0.34449999999999997"/>
    <n v="0.34449999999999997"/>
    <n v="0.34320000000000001"/>
    <n v="0.34289999999999998"/>
    <n v="0.34279999999999999"/>
    <n v="0.3478"/>
    <n v="0.34760000000000002"/>
    <n v="0.34970000000000001"/>
    <n v="0.34949999999999998"/>
    <n v="0.3488"/>
    <n v="0.34699999999999998"/>
    <n v="0.3543"/>
    <n v="0.3538"/>
    <n v="0.35360000000000003"/>
    <n v="0.35349999999999998"/>
    <n v="0.3533"/>
    <n v="0.34820000000000001"/>
    <n v="0.34789999999999999"/>
    <n v="0.34970000000000001"/>
    <n v="0.35110000000000002"/>
    <n v="0.35049999999999998"/>
    <n v="0.34799999999999998"/>
    <n v="0.3503"/>
    <n v="0.35170000000000001"/>
    <n v="0.3528"/>
    <n v="0.3528"/>
    <n v="0.35289999999999999"/>
    <n v="0.3523"/>
    <n v="0.35659999999999997"/>
    <n v="0.35649999999999998"/>
    <n v="0.35460000000000003"/>
    <n v="0.35349999999999998"/>
    <n v="0.35639999999999999"/>
    <n v="0.35849999999999999"/>
    <n v="0.35880000000000001"/>
    <n v="0.36049999999999999"/>
    <n v="0.3599"/>
    <n v="0.35930000000000001"/>
    <n v="0.35859999999999997"/>
    <n v="0.35799999999999998"/>
    <n v="0.35909999999999997"/>
    <n v="0.35859999999999997"/>
    <n v="0.35449999999999998"/>
    <n v="0.35420000000000001"/>
    <n v="0.3518"/>
    <n v="0.35139999999999999"/>
    <n v="0.34970000000000001"/>
    <n v="0.34920000000000001"/>
    <n v="0.3488"/>
    <n v="0.34770000000000001"/>
    <n v="0.34939999999999999"/>
    <n v="0.34989999999999999"/>
    <n v="0.3503"/>
    <n v="0.34989999999999999"/>
    <n v="0.35420000000000001"/>
    <n v="0.35909999999999997"/>
    <n v="0.35859999999999997"/>
    <n v="0.36199999999999999"/>
    <n v="0.36199999999999999"/>
    <n v="0.36220000000000002"/>
    <n v="0.3624"/>
    <n v="0.36280000000000001"/>
    <n v="0.36309999999999998"/>
    <n v="0.36199999999999999"/>
    <n v="0.36730000000000002"/>
    <n v="0.36749999999999999"/>
    <n v="0.36759999999999998"/>
    <n v="0.36620000000000003"/>
    <n v="0.36599999999999999"/>
    <n v="0.36599999999999999"/>
    <n v="0.36530000000000001"/>
    <n v="0.36420000000000002"/>
    <n v="0.3629"/>
    <n v="0.36230000000000001"/>
    <n v="0.36199999999999999"/>
    <n v="0.36170000000000002"/>
    <n v="0.36399999999999999"/>
    <n v="0.3644"/>
    <n v="0.36470000000000002"/>
    <n v="0.36449999999999999"/>
    <n v="0.36420000000000002"/>
    <n v="0.3659"/>
    <n v="0.3664"/>
    <n v="0.36549999999999999"/>
    <n v="0.36449999999999999"/>
    <n v="0.36349999999999999"/>
    <n v="0.36780000000000002"/>
    <n v="0.36409999999999998"/>
    <n v="0.3629"/>
    <n v="0.36159999999999998"/>
    <n v="0.3599"/>
    <n v="0.35930000000000001"/>
    <n v="0.3589"/>
    <n v="0.35880000000000001"/>
    <n v="0.35859999999999997"/>
    <n v="0.3619"/>
    <n v="0.3579"/>
    <n v="0.35770000000000002"/>
    <n v="0.3574"/>
    <n v="0.35659999999999997"/>
    <n v="0.35520000000000002"/>
    <n v="0.35680000000000001"/>
    <n v="0.35620000000000002"/>
    <n v="0.35570000000000002"/>
    <n v="0.3553"/>
    <n v="0.35730000000000001"/>
    <n v="0.35699999999999998"/>
    <n v="0.3574"/>
    <n v="0.35799999999999998"/>
    <n v="0.35780000000000001"/>
    <n v="0.35849999999999999"/>
    <n v="0.35820000000000002"/>
    <n v="0.3569"/>
    <n v="0.35709999999999997"/>
    <n v="0.35720000000000002"/>
    <n v="0.35880000000000001"/>
    <n v="0.36070000000000002"/>
    <n v="0.35859999999999997"/>
    <n v="0.36199999999999999"/>
    <n v="0.36149999999999999"/>
    <n v="0.36030000000000001"/>
    <n v="0.35980000000000001"/>
    <n v="0.36380000000000001"/>
    <n v="0.36890000000000001"/>
    <n v="0.36940000000000001"/>
    <n v="0.36870000000000003"/>
    <n v="0.36749999999999999"/>
    <n v="0.36270000000000002"/>
    <n v="0.36230000000000001"/>
    <n v="0.35610000000000003"/>
    <n v="0.3553"/>
    <n v="0.35449999999999998"/>
    <n v="0.3538"/>
    <n v="0.35310000000000002"/>
    <n v="0.35749999999999998"/>
    <m/>
    <n v="0.34664519572953739"/>
    <n v="107"/>
    <n v="102.88461538461537"/>
    <n v="-8.2000000000000406E-3"/>
    <n v="0.12127353332348174"/>
    <n v="0.14248277428636322"/>
    <n v="-0.25842480719099176"/>
    <x v="11"/>
    <x v="188"/>
  </r>
  <r>
    <x v="1"/>
    <n v="-13.333333333333334"/>
    <n v="-13.333333333333334"/>
    <s v="P225/60R16"/>
    <x v="1"/>
    <s v="SRTT01"/>
    <n v="1171"/>
    <n v="35"/>
    <s v="AP3324"/>
    <d v="2025-01-08T00:00:00"/>
    <n v="0.33"/>
    <n v="0.33700000000000002"/>
    <n v="100"/>
    <n v="100"/>
    <n v="100"/>
    <n v="100"/>
    <n v="77"/>
    <m/>
    <n v="210"/>
    <n v="100"/>
    <m/>
    <m/>
    <m/>
    <m/>
    <m/>
    <m/>
    <n v="0.14739857614040375"/>
    <n v="0.16188220679759979"/>
    <n v="0.17159228026866913"/>
    <n v="0.18644878268241882"/>
    <n v="0.19512788951396942"/>
    <n v="0.21309265494346619"/>
    <n v="0.23068886995315552"/>
    <n v="0.25090515613555908"/>
    <n v="0.26639220118522644"/>
    <n v="0.28396135568618774"/>
    <n v="0.2993716299533844"/>
    <n v="0.31083565950393677"/>
    <n v="0.31726211309432983"/>
    <n v="0.32072046399116516"/>
    <n v="0.32343679666519165"/>
    <n v="0.32665124535560608"/>
    <n v="0.32831379771232605"/>
    <n v="0.33014488220214844"/>
    <n v="0.33180639147758484"/>
    <n v="0.33275723457336426"/>
    <n v="0.33419802784919739"/>
    <n v="0.33641484379768372"/>
    <n v="0.33859473466873169"/>
    <n v="0.34053990244865417"/>
    <n v="0.34252798557281494"/>
    <n v="0.34533724188804626"/>
    <n v="0.34712028503417969"/>
    <n v="0.3485434353351593"/>
    <n v="0.3505132794380188"/>
    <n v="0.352439284324646"/>
    <n v="0.35331857204437256"/>
    <n v="0.35451847314834595"/>
    <n v="0.35560080409049988"/>
    <n v="0.35571625828742981"/>
    <n v="0.35482978820800781"/>
    <n v="0.35434556007385254"/>
    <n v="0.35428893566131592"/>
    <n v="0.354318767786026"/>
    <n v="0.35421007871627808"/>
    <n v="0.35360333323478699"/>
    <n v="0.35251498222351074"/>
    <n v="0.35112127661705017"/>
    <n v="0.34997785091400146"/>
    <n v="0.35008877515792847"/>
    <n v="0.35120320320129395"/>
    <n v="0.35241171717643738"/>
    <n v="0.35380488634109497"/>
    <n v="0.35519611835479736"/>
    <n v="0.35613656044006348"/>
    <n v="0.35743808746337891"/>
    <n v="0.35873085260391235"/>
    <n v="0.35930973291397095"/>
    <n v="0.35855838656425476"/>
    <n v="0.35834932327270508"/>
    <n v="0.3578525185585022"/>
    <n v="0.35701364278793335"/>
    <n v="0.35646474361419678"/>
    <n v="0.35674533247947693"/>
    <n v="0.35643699765205383"/>
    <n v="0.35598421096801758"/>
    <n v="0.35567393898963928"/>
    <n v="0.35550627112388611"/>
    <n v="0.35544484853744507"/>
    <n v="0.35518768429756165"/>
    <n v="0.3552442193031311"/>
    <n v="0.35541021823883057"/>
    <n v="0.35552471876144409"/>
    <n v="0.35563024878501892"/>
    <n v="0.35567724704742432"/>
    <n v="0.35475417971611023"/>
    <n v="0.35402262210845947"/>
    <n v="0.35353204607963562"/>
    <n v="0.35315707325935364"/>
    <n v="0.35209262371063232"/>
    <n v="0.3518424928188324"/>
    <n v="0.35068044066429138"/>
    <n v="0.34957990050315857"/>
    <n v="0.34846982359886169"/>
    <n v="0.34815022349357605"/>
    <n v="0.34790477156639099"/>
    <n v="0.34832572937011719"/>
    <n v="0.34844940900802612"/>
    <n v="0.34824618697166443"/>
    <n v="0.34798231720924377"/>
    <n v="0.3475450873374939"/>
    <n v="0.34673610329627991"/>
    <n v="0.34637829661369324"/>
    <n v="0.34647613763809204"/>
    <n v="0.34667548537254333"/>
    <n v="0.34603181481361389"/>
    <n v="0.34578254818916321"/>
    <n v="0.34501305222511292"/>
    <n v="0.34291824698448181"/>
    <n v="0.34049674868583679"/>
    <n v="0.33890774846076965"/>
    <n v="0.33728227019309998"/>
    <n v="0.33576738834381104"/>
    <n v="0.33503016829490662"/>
    <n v="0.3345845639705658"/>
    <n v="0.33427870273590088"/>
    <n v="0.33374744653701782"/>
    <n v="0.33321446180343628"/>
    <n v="0.33290585875511169"/>
    <n v="0.33264255523681641"/>
    <n v="0.33238530158996582"/>
    <n v="0.332450270652771"/>
    <n v="0.33231356739997864"/>
    <n v="0.33127903938293457"/>
    <n v="0.33101707696914673"/>
    <n v="0.330659419298172"/>
    <n v="0.33030784130096436"/>
    <n v="0.33018451929092407"/>
    <n v="0.33105537295341492"/>
    <n v="0.33046618103981018"/>
    <n v="0.33000493049621582"/>
    <n v="0.32949349284172058"/>
    <n v="0.32913661003112793"/>
    <n v="0.32858955860137939"/>
    <n v="0.32903698086738586"/>
    <n v="0.32950952649116516"/>
    <n v="0.33051913976669312"/>
    <n v="0.33125042915344238"/>
    <n v="0.33211648464202881"/>
    <n v="0.33319529891014099"/>
    <n v="0.33424505591392517"/>
    <n v="0.33463352918624878"/>
    <n v="0.33589231967926025"/>
    <n v="0.33667474985122681"/>
    <n v="0.33613917231559753"/>
    <n v="0.33562463521957397"/>
    <n v="0.33605086803436279"/>
    <n v="0.33512723445892334"/>
    <n v="0.33469566702842712"/>
    <n v="0.33514860272407532"/>
    <n v="0.33584719896316528"/>
    <n v="0.33598759770393372"/>
    <n v="0.33590933680534363"/>
    <n v="0.33600914478302002"/>
    <n v="0.33596757054328918"/>
    <n v="0.3353121280670166"/>
    <n v="0.33485117554664612"/>
    <n v="0.33490413427352905"/>
    <n v="0.33474117517471313"/>
    <n v="0.33487054705619812"/>
    <n v="0.33518221974372864"/>
    <n v="0.33476558327674866"/>
    <n v="0.33477801084518433"/>
    <n v="0.33477497100830078"/>
    <n v="0.33462369441986084"/>
    <n v="0.33474937081336975"/>
    <n v="0.33524289727210999"/>
    <n v="0.33553147315979004"/>
    <n v="0.33466202020645142"/>
    <n v="0.33362606167793274"/>
    <n v="0.33245870471000671"/>
    <n v="0.33136647939682007"/>
    <n v="0.33014780282974243"/>
    <n v="0.33034217357635498"/>
    <n v="0.33097389340400696"/>
    <n v="0.33125224709510803"/>
    <n v="0.33114680647850037"/>
    <n v="0.33136230707168579"/>
    <n v="0.3313942551612854"/>
    <n v="0.33076247572898865"/>
    <n v="0.3310525119304657"/>
    <n v="0.33157861232757568"/>
    <n v="0.33201965689659119"/>
    <n v="0.3324548602104187"/>
    <n v="0.33327245712280273"/>
    <n v="0.33350512385368347"/>
    <n v="0.33411121368408203"/>
    <n v="0.33482831716537476"/>
    <n v="0.33497324585914612"/>
    <n v="0.33449229598045349"/>
    <n v="0.33424288034439087"/>
    <n v="0.33362630009651184"/>
    <n v="0.33272960782051086"/>
    <n v="0.33206361532211304"/>
    <n v="0.33169445395469666"/>
    <n v="0.3308197557926178"/>
    <n v="0.32991501688957214"/>
    <n v="0.32829815149307251"/>
    <n v="0.32625249028205872"/>
    <n v="0.32446154952049255"/>
    <n v="0.32293224334716797"/>
    <n v="0.32135495543479919"/>
    <n v="0.32067832350730896"/>
    <n v="0.32048305869102478"/>
    <n v="0.31976014375686646"/>
    <n v="0.31881019473075867"/>
    <n v="0.31776174902915955"/>
    <n v="0.31678637862205505"/>
    <n v="0.31616094708442688"/>
    <n v="0.31609061360359192"/>
    <n v="0.31631076335906982"/>
    <n v="0.31675052642822266"/>
    <n v="0.31700858473777771"/>
    <n v="0.31639581918716431"/>
    <n v="0.31563439965248108"/>
    <n v="0.31495371460914612"/>
    <n v="0.3146355152130127"/>
    <n v="0.31433993577957153"/>
    <n v="0.3149222731590271"/>
    <n v="0.31562578678131104"/>
    <n v="0.31632032990455627"/>
    <n v="0.3167569637298584"/>
    <n v="0.31689244508743286"/>
    <n v="0.3180156946182251"/>
    <n v="0.31996095180511475"/>
    <n v="0.32180365920066833"/>
    <n v="0.32264593243598938"/>
    <n v="0.32412704825401306"/>
    <n v="0.32505938410758972"/>
    <n v="0.32543572783470154"/>
    <n v="0.32577943801879883"/>
    <n v="0.32752776145935059"/>
    <n v="0.32934007048606873"/>
    <n v="0.33071503043174744"/>
    <n v="0.33225101232528687"/>
    <n v="0.33409607410430908"/>
    <n v="0.33555546402931213"/>
    <n v="0.33679312467575073"/>
    <n v="0.33793821930885315"/>
    <n v="0.33899810910224915"/>
    <n v="0.33983948826789856"/>
    <n v="0.34077736735343933"/>
    <n v="0.34176135063171387"/>
    <n v="0.34199905395507813"/>
    <n v="0.34146159887313843"/>
    <n v="0.34160652756690979"/>
    <n v="0.34078726172447205"/>
    <n v="0.3390311598777771"/>
    <n v="0.33814284205436707"/>
    <n v="0.33706521987915039"/>
    <n v="0.33526694774627686"/>
    <n v="0.33429169654846191"/>
    <n v="0.33376938104629517"/>
    <n v="0.33084520697593689"/>
    <n v="0.32852974534034729"/>
    <n v="0.32764694094657898"/>
    <n v="0.32632097601890564"/>
    <n v="0.3251538872718811"/>
    <n v="0.32638674974441528"/>
    <n v="0.32756116986274719"/>
    <n v="0.3272203803062439"/>
    <n v="0.32721230387687683"/>
    <n v="0.32746312022209167"/>
    <n v="0.32728397846221924"/>
    <n v="0.32651284337043762"/>
    <n v="0.32609266042709351"/>
    <n v="0.32582205533981323"/>
    <n v="0.32601279020309448"/>
    <n v="0.32511460781097412"/>
    <n v="0.32488086819648743"/>
    <n v="0.3242754340171814"/>
    <n v="0.32389634847640991"/>
    <n v="0.32272443175315857"/>
    <n v="0.32304087281227112"/>
    <n v="0.32335731387138367"/>
    <n v="0.32362797856330872"/>
    <n v="0.32315611839294434"/>
    <n v="0.32327893376350403"/>
    <n v="0.32325863838195801"/>
    <n v="0.32257899641990662"/>
    <n v="0.32251590490341187"/>
    <n v="0.32279622554779053"/>
    <n v="0.32168078422546387"/>
    <n v="0.3209664523601532"/>
    <n v="0.32091560959815979"/>
    <n v="0.32054150104522705"/>
    <n v="0.3208051323890686"/>
    <n v="0.3223937451839447"/>
    <n v="0.32351031899452209"/>
    <n v="0.32462477684020996"/>
    <n v="0.32569056749343872"/>
    <n v="0.32631826400756836"/>
    <n v="0.32675650715827942"/>
    <n v="0.32693547010421753"/>
    <n v="0.32668977975845337"/>
    <n v="0.32606923580169678"/>
    <n v="0.3256477415561676"/>
    <n v="0.32501724362373352"/>
    <n v="0.32490065693855286"/>
    <n v="0.32537442445755005"/>
    <n v="0.32622429728507996"/>
    <n v="0.32663348317146301"/>
    <n v="0.32708707451820374"/>
    <n v="0.3273918628692627"/>
    <n v="0.32752004265785217"/>
    <n v="0.32529157400131226"/>
    <n v="0.32346341013908386"/>
    <n v="0.32205235958099365"/>
    <n v="0.3205220103263855"/>
    <n v="0.31945720314979553"/>
    <n v="0.32054638862609863"/>
    <n v="0.32097780704498291"/>
    <n v="0.32094544172286987"/>
    <n v="0.32136589288711548"/>
    <n v="0.32138651609420776"/>
    <n v="0.32206171751022339"/>
    <s v="CONTROL"/>
    <n v="0.33462156381895536"/>
    <n v="100"/>
    <n v="99.750623441396513"/>
    <n v="-7.0000000000000062E-3"/>
    <n v="-5.1623622520610805E-2"/>
    <n v="-0.11458757878224116"/>
    <n v="3.8487968602112607E-2"/>
    <x v="12"/>
    <x v="189"/>
  </r>
  <r>
    <x v="1"/>
    <n v="-13.333333333333334"/>
    <n v="-13.333333333333334"/>
    <s v="P195/75R14"/>
    <x v="0"/>
    <s v="14-2 SRTT"/>
    <n v="1031"/>
    <n v="35"/>
    <s v="AP0720"/>
    <d v="2025-01-08T00:00:00"/>
    <n v="0.308"/>
    <n v="0.31"/>
    <n v="94"/>
    <n v="94"/>
    <n v="93"/>
    <n v="93"/>
    <n v="77"/>
    <m/>
    <n v="60"/>
    <n v="93.5"/>
    <m/>
    <m/>
    <m/>
    <m/>
    <m/>
    <m/>
    <n v="0.14227980375289917"/>
    <n v="0.15892510116100311"/>
    <n v="0.1716979444026947"/>
    <n v="0.18575327098369598"/>
    <n v="0.20143012702465057"/>
    <n v="0.22534501552581787"/>
    <n v="0.24597419798374176"/>
    <n v="0.2638489305973053"/>
    <n v="0.27498066425323486"/>
    <n v="0.28044313192367554"/>
    <n v="0.28741952776908875"/>
    <n v="0.29101943969726563"/>
    <n v="0.29250741004943848"/>
    <n v="0.29499915242195129"/>
    <n v="0.29589855670928955"/>
    <n v="0.29587036371231079"/>
    <n v="0.2964625358581543"/>
    <n v="0.29841750860214233"/>
    <n v="0.30029726028442383"/>
    <n v="0.303468257188797"/>
    <n v="0.30759698152542114"/>
    <n v="0.31108462810516357"/>
    <n v="0.31449726223945618"/>
    <n v="0.31743073463439941"/>
    <n v="0.31789633631706238"/>
    <n v="0.31754302978515625"/>
    <n v="0.31710425019264221"/>
    <n v="0.31631982326507568"/>
    <n v="0.31598612666130066"/>
    <n v="0.3168942928314209"/>
    <n v="0.31768083572387695"/>
    <n v="0.31889554858207703"/>
    <n v="0.31980642676353455"/>
    <n v="0.32036677002906799"/>
    <n v="0.31924384832382202"/>
    <n v="0.31747898459434509"/>
    <n v="0.31557145714759827"/>
    <n v="0.31383153796195984"/>
    <n v="0.31200620532035828"/>
    <n v="0.31196364760398865"/>
    <n v="0.31259840726852417"/>
    <n v="0.31322532892227173"/>
    <n v="0.31242701411247253"/>
    <n v="0.312104731798172"/>
    <n v="0.31256678700447083"/>
    <n v="0.31443729996681213"/>
    <n v="0.31625068187713623"/>
    <n v="0.31854382157325745"/>
    <n v="0.31987199187278748"/>
    <n v="0.31904983520507813"/>
    <n v="0.31745776534080505"/>
    <n v="0.31565889716148376"/>
    <n v="0.31455975770950317"/>
    <n v="0.31427431106567383"/>
    <n v="0.3155289888381958"/>
    <n v="0.31626194715499878"/>
    <n v="0.31710821390151978"/>
    <n v="0.31781467795372009"/>
    <n v="0.31805789470672607"/>
    <n v="0.3189360499382019"/>
    <n v="0.31965151429176331"/>
    <n v="0.31941050291061401"/>
    <n v="0.319467693567276"/>
    <n v="0.31952452659606934"/>
    <n v="0.31838944554328918"/>
    <n v="0.31708839535713196"/>
    <n v="0.31676924228668213"/>
    <n v="0.31548339128494263"/>
    <n v="0.31463298201560974"/>
    <n v="0.31380477547645569"/>
    <n v="0.31452655792236328"/>
    <n v="0.31515857577323914"/>
    <n v="0.31662821769714355"/>
    <n v="0.31790047883987427"/>
    <n v="0.31960752606391907"/>
    <n v="0.31985285878181458"/>
    <n v="0.3202766478061676"/>
    <n v="0.32078135013580322"/>
    <n v="0.32130873203277588"/>
    <n v="0.32170325517654419"/>
    <n v="0.32186543941497803"/>
    <n v="0.32226410508155823"/>
    <n v="0.32274481654167175"/>
    <n v="0.32340365648269653"/>
    <n v="0.32382604479789734"/>
    <n v="0.3239251971244812"/>
    <n v="0.32362309098243713"/>
    <n v="0.32305049896240234"/>
    <n v="0.32291856408119202"/>
    <n v="0.32251349091529846"/>
    <n v="0.32281160354614258"/>
    <n v="0.32307857275009155"/>
    <n v="0.32370245456695557"/>
    <n v="0.32346823811531067"/>
    <n v="0.3232552707195282"/>
    <n v="0.32284119725227356"/>
    <n v="0.3227059543132782"/>
    <n v="0.32219547033309937"/>
    <n v="0.3219369649887085"/>
    <n v="0.32211413979530334"/>
    <n v="0.32225608825683594"/>
    <n v="0.3220537006855011"/>
    <n v="0.32204878330230713"/>
    <n v="0.32138180732727051"/>
    <n v="0.31971919536590576"/>
    <n v="0.31848606467247009"/>
    <n v="0.31717965006828308"/>
    <n v="0.31619745492935181"/>
    <n v="0.31628167629241943"/>
    <n v="0.31705155968666077"/>
    <n v="0.31717029213905334"/>
    <n v="0.31769570708274841"/>
    <n v="0.31665420532226563"/>
    <n v="0.31666004657745361"/>
    <n v="0.31694325804710388"/>
    <n v="0.31705653667449951"/>
    <n v="0.31667938828468323"/>
    <n v="0.31715887784957886"/>
    <n v="0.31613624095916748"/>
    <n v="0.3148539662361145"/>
    <n v="0.31378340721130371"/>
    <n v="0.312806636095047"/>
    <n v="0.31171822547912598"/>
    <n v="0.31041920185089111"/>
    <n v="0.30933722853660583"/>
    <n v="0.30845695734024048"/>
    <n v="0.30773851275444031"/>
    <n v="0.30722898244857788"/>
    <n v="0.3071695864200592"/>
    <n v="0.30694612860679626"/>
    <n v="0.30716773867607117"/>
    <n v="0.30753046274185181"/>
    <n v="0.3078690767288208"/>
    <n v="0.30760115385055542"/>
    <n v="0.30752325057983398"/>
    <n v="0.30691689252853394"/>
    <n v="0.30627846717834473"/>
    <n v="0.30511534214019775"/>
    <n v="0.3042747974395752"/>
    <n v="0.30375874042510986"/>
    <n v="0.30352452397346497"/>
    <n v="0.30270883440971375"/>
    <n v="0.30285042524337769"/>
    <n v="0.30325421690940857"/>
    <n v="0.30425778031349182"/>
    <n v="0.30456894636154175"/>
    <n v="0.30537116527557373"/>
    <n v="0.30587008595466614"/>
    <n v="0.30612987279891968"/>
    <n v="0.30578151345252991"/>
    <n v="0.30607104301452637"/>
    <n v="0.30663275718688965"/>
    <n v="0.30763587355613708"/>
    <n v="0.30810949206352234"/>
    <n v="0.30832776427268982"/>
    <n v="0.30739319324493408"/>
    <n v="0.3067471981048584"/>
    <n v="0.3056195080280304"/>
    <n v="0.30464297533035278"/>
    <n v="0.30389216542243958"/>
    <n v="0.30438342690467834"/>
    <n v="0.30434423685073853"/>
    <n v="0.30413642525672913"/>
    <n v="0.30435404181480408"/>
    <n v="0.30431416630744934"/>
    <n v="0.30518588423728943"/>
    <n v="0.3057820200920105"/>
    <n v="0.30648696422576904"/>
    <n v="0.30716952681541443"/>
    <n v="0.30706515908241272"/>
    <n v="0.30575484037399292"/>
    <n v="0.30478709936141968"/>
    <n v="0.30381220579147339"/>
    <n v="0.30291420221328735"/>
    <n v="0.30164554715156555"/>
    <n v="0.29998865723609924"/>
    <n v="0.29809150099754333"/>
    <n v="0.29697626829147339"/>
    <n v="0.29667165875434875"/>
    <n v="0.29685652256011963"/>
    <n v="0.2975139319896698"/>
    <n v="0.29805466532707214"/>
    <n v="0.29784974455833435"/>
    <n v="0.29716470837593079"/>
    <n v="0.29745832085609436"/>
    <n v="0.29801735281944275"/>
    <n v="0.2988012433052063"/>
    <n v="0.29965230822563171"/>
    <n v="0.30023422837257385"/>
    <n v="0.30017027258872986"/>
    <n v="0.29998072981834412"/>
    <n v="0.29977601766586304"/>
    <n v="0.2999919056892395"/>
    <n v="0.29952290654182434"/>
    <n v="0.30015367269515991"/>
    <n v="0.30001500248908997"/>
    <n v="0.29972603917121887"/>
    <n v="0.29900291562080383"/>
    <n v="0.29942029714584351"/>
    <n v="0.29885783791542053"/>
    <n v="0.29854437708854675"/>
    <n v="0.29842773079872131"/>
    <n v="0.29887595772743225"/>
    <n v="0.29910612106323242"/>
    <n v="0.30016347765922546"/>
    <n v="0.30169141292572021"/>
    <n v="0.30304425954818726"/>
    <n v="0.30411714315414429"/>
    <n v="0.30494183301925659"/>
    <n v="0.30509144067764282"/>
    <n v="0.3052995502948761"/>
    <n v="0.30584633350372314"/>
    <n v="0.30609047412872314"/>
    <n v="0.30648782849311829"/>
    <n v="0.30689182877540588"/>
    <n v="0.30713239312171936"/>
    <n v="0.30702471733093262"/>
    <n v="0.30690446496009827"/>
    <n v="0.30637222528457642"/>
    <n v="0.30635425448417664"/>
    <n v="0.30607128143310547"/>
    <n v="0.30573269724845886"/>
    <n v="0.30520883202552795"/>
    <n v="0.30467879772186279"/>
    <n v="0.30367603898048401"/>
    <n v="0.30250796675682068"/>
    <n v="0.30121442675590515"/>
    <n v="0.3004264235496521"/>
    <n v="0.29954507946968079"/>
    <n v="0.29871532320976257"/>
    <n v="0.29868277907371521"/>
    <n v="0.29905486106872559"/>
    <n v="0.29920870065689087"/>
    <n v="0.29953423142433167"/>
    <n v="0.29998812079429626"/>
    <n v="0.30016916990280151"/>
    <n v="0.30022540688514709"/>
    <n v="0.30118376016616821"/>
    <n v="0.30174615979194641"/>
    <n v="0.30229797959327698"/>
    <n v="0.30264776945114136"/>
    <n v="0.30310028791427612"/>
    <n v="0.30129760503768921"/>
    <n v="0.29972496628761292"/>
    <n v="0.29794380068778992"/>
    <n v="0.29641225934028625"/>
    <n v="0.29531806707382202"/>
    <n v="0.29609528183937073"/>
    <n v="0.29696297645568848"/>
    <n v="0.29735440015792847"/>
    <n v="0.29722774028778076"/>
    <n v="0.29675838351249695"/>
    <n v="0.29573923349380493"/>
    <n v="0.29607629776000977"/>
    <n v="0.29801639914512634"/>
    <n v="0.30008816719055176"/>
    <n v="0.3022175133228302"/>
    <n v="0.30458781123161316"/>
    <n v="0.30522030591964722"/>
    <n v="0.30402934551239014"/>
    <n v="0.3031156063079834"/>
    <n v="0.30189967155456543"/>
    <n v="0.30064505338668823"/>
    <n v="0.29978844523429871"/>
    <n v="0.30050143599510193"/>
    <n v="0.30141633749008179"/>
    <n v="0.30278575420379639"/>
    <n v="0.30436617136001587"/>
    <n v="0.30567631125450134"/>
    <n v="0.30573737621307373"/>
    <n v="0.30599814653396606"/>
    <n v="0.30613183975219727"/>
    <n v="0.30603477358818054"/>
    <n v="0.30631923675537109"/>
    <n v="0.30703651905059814"/>
    <n v="0.306691974401474"/>
    <n v="0.30642443895339966"/>
    <n v="0.3058045506477356"/>
    <n v="0.30564889311790466"/>
    <n v="0.30542808771133423"/>
    <n v="0.30451390147209167"/>
    <n v="0.30349418520927429"/>
    <n v="0.30276066064834595"/>
    <n v="0.30156326293945313"/>
    <n v="0.30070334672927856"/>
    <n v="0.30132168531417847"/>
    <n v="0.30182948708534241"/>
    <n v="0.30197286605834961"/>
    <n v="0.30243253707885742"/>
    <n v="0.30176654458045959"/>
    <n v="0.30070579051971436"/>
    <n v="0.3005104660987854"/>
    <n v="0.30061265826225281"/>
    <n v="0.30087444186210632"/>
    <n v="0.30179867148399353"/>
    <n v="0.30191528797149658"/>
    <n v="0.29999804496765137"/>
    <n v="0.298900306224823"/>
    <n v="0.2982153594493866"/>
    <n v="0.29786378145217896"/>
    <s v="GM SRTT14 - 50 SPIN"/>
    <n v="0.30831562380349509"/>
    <n v="93.5"/>
    <n v="93.266832917705727"/>
    <n v="-2.0000000000000018E-3"/>
    <n v="-6.4123627070892988E-2"/>
    <n v="-7.9258045197528673E-2"/>
    <n v="3.1584350174001241E-3"/>
    <x v="12"/>
    <x v="190"/>
  </r>
  <r>
    <x v="1"/>
    <n v="-13.333333333333334"/>
    <n v="-13.333333333333334"/>
    <s v="P225/60R16"/>
    <x v="1"/>
    <s v="SRTT01"/>
    <n v="1171"/>
    <n v="35"/>
    <s v="AP3324"/>
    <d v="2025-01-08T00:00:00"/>
    <n v="0.32600000000000001"/>
    <n v="0.33"/>
    <n v="100"/>
    <n v="100"/>
    <n v="100"/>
    <n v="100"/>
    <n v="77"/>
    <m/>
    <n v="220"/>
    <n v="100"/>
    <m/>
    <m/>
    <m/>
    <m/>
    <m/>
    <m/>
    <n v="0.13144396245479584"/>
    <n v="0.15078721940517426"/>
    <n v="0.16179025173187256"/>
    <n v="0.17163461446762085"/>
    <n v="0.18496234714984894"/>
    <n v="0.21010984480381012"/>
    <n v="0.23126092553138733"/>
    <n v="0.25091823935508728"/>
    <n v="0.27122026681900024"/>
    <n v="0.28598183393478394"/>
    <n v="0.29805350303649902"/>
    <n v="0.30701285600662231"/>
    <n v="0.31496948003768921"/>
    <n v="0.31902521848678589"/>
    <n v="0.3214886486530304"/>
    <n v="0.32362961769104004"/>
    <n v="0.32508057355880737"/>
    <n v="0.32676991820335388"/>
    <n v="0.32837024331092834"/>
    <n v="0.33054825663566589"/>
    <n v="0.33159366250038147"/>
    <n v="0.33301550149917603"/>
    <n v="0.33414134383201599"/>
    <n v="0.33583390712738037"/>
    <n v="0.33692198991775513"/>
    <n v="0.33844727277755737"/>
    <n v="0.33963891863822937"/>
    <n v="0.34037545323371887"/>
    <n v="0.34117254614830017"/>
    <n v="0.34174066781997681"/>
    <n v="0.34248819947242737"/>
    <n v="0.34323647618293762"/>
    <n v="0.34436821937561035"/>
    <n v="0.34477433562278748"/>
    <n v="0.3453863263130188"/>
    <n v="0.34629485011100769"/>
    <n v="0.34765389561653137"/>
    <n v="0.34851542115211487"/>
    <n v="0.34940075874328613"/>
    <n v="0.34835481643676758"/>
    <n v="0.34637156128883362"/>
    <n v="0.3443332314491272"/>
    <n v="0.34284490346908569"/>
    <n v="0.34154126048088074"/>
    <n v="0.34215432405471802"/>
    <n v="0.34334483742713928"/>
    <n v="0.34424641728401184"/>
    <n v="0.34560671448707581"/>
    <n v="0.347320556640625"/>
    <n v="0.34865304827690125"/>
    <n v="0.34942221641540527"/>
    <n v="0.35017719864845276"/>
    <n v="0.35025268793106079"/>
    <n v="0.35000425577163696"/>
    <n v="0.3499600887298584"/>
    <n v="0.35039573907852173"/>
    <n v="0.35023704171180725"/>
    <n v="0.34962958097457886"/>
    <n v="0.34897199273109436"/>
    <n v="0.34824016690254211"/>
    <n v="0.34744632244110107"/>
    <n v="0.34733220934867859"/>
    <n v="0.34768706560134888"/>
    <n v="0.34697648882865906"/>
    <n v="0.34651052951812744"/>
    <n v="0.34631064534187317"/>
    <n v="0.34516829252243042"/>
    <n v="0.34420818090438843"/>
    <n v="0.3444136381149292"/>
    <n v="0.34458649158477783"/>
    <n v="0.34422808885574341"/>
    <n v="0.34358617663383484"/>
    <n v="0.34350100159645081"/>
    <n v="0.34368309378623962"/>
    <n v="0.34317359328269958"/>
    <n v="0.34202834963798523"/>
    <n v="0.34186038374900818"/>
    <n v="0.34069949388504028"/>
    <n v="0.33848115801811218"/>
    <n v="0.33676984906196594"/>
    <n v="0.33591505885124207"/>
    <n v="0.33538755774497986"/>
    <n v="0.33533346652984619"/>
    <n v="0.33591842651367188"/>
    <n v="0.33653992414474487"/>
    <n v="0.33701202273368835"/>
    <n v="0.337310791015625"/>
    <n v="0.33728766441345215"/>
    <n v="0.33747279644012451"/>
    <n v="0.33726897835731506"/>
    <n v="0.33733734488487244"/>
    <n v="0.33821740746498108"/>
    <n v="0.33899667859077454"/>
    <n v="0.33934688568115234"/>
    <n v="0.33971831202507019"/>
    <n v="0.34042716026306152"/>
    <n v="0.34058833122253418"/>
    <n v="0.34117639064788818"/>
    <n v="0.34179785847663879"/>
    <n v="0.3418063223361969"/>
    <n v="0.34135466814041138"/>
    <n v="0.34087008237838745"/>
    <n v="0.34023842215538025"/>
    <n v="0.33967739343643188"/>
    <n v="0.34028351306915283"/>
    <n v="0.34108927845954895"/>
    <n v="0.34222978353500366"/>
    <n v="0.34311729669570923"/>
    <n v="0.34356418251991272"/>
    <n v="0.34385490417480469"/>
    <n v="0.34390631318092346"/>
    <n v="0.34324672818183899"/>
    <n v="0.3428092896938324"/>
    <n v="0.3421492874622345"/>
    <n v="0.34159380197525024"/>
    <n v="0.3410198986530304"/>
    <n v="0.34027755260467529"/>
    <n v="0.33958569169044495"/>
    <n v="0.33960232138633728"/>
    <n v="0.33917722105979919"/>
    <n v="0.33892807364463806"/>
    <n v="0.3388507068157196"/>
    <n v="0.33807271718978882"/>
    <n v="0.33737471699714661"/>
    <n v="0.3370998203754425"/>
    <n v="0.33586782217025757"/>
    <n v="0.33458349108695984"/>
    <n v="0.33397760987281799"/>
    <n v="0.33302956819534302"/>
    <n v="0.33197328448295593"/>
    <n v="0.33159199357032776"/>
    <n v="0.33109074831008911"/>
    <n v="0.33036705851554871"/>
    <n v="0.33009469509124756"/>
    <n v="0.32988578081130981"/>
    <n v="0.3298366367816925"/>
    <n v="0.33008033037185669"/>
    <n v="0.33058890700340271"/>
    <n v="0.33089455962181091"/>
    <n v="0.33141258358955383"/>
    <n v="0.33141377568244934"/>
    <n v="0.33052274584770203"/>
    <n v="0.32911759614944458"/>
    <n v="0.32730507850646973"/>
    <n v="0.32606160640716553"/>
    <n v="0.32541972398757935"/>
    <n v="0.32519710063934326"/>
    <n v="0.32539284229278564"/>
    <n v="0.3259202241897583"/>
    <n v="0.32580962777137756"/>
    <n v="0.32565674185752869"/>
    <n v="0.32570174336433411"/>
    <n v="0.32566580176353455"/>
    <n v="0.32591038942337036"/>
    <n v="0.32611984014511108"/>
    <n v="0.32557874917984009"/>
    <n v="0.32517212629318237"/>
    <n v="0.32445105910301208"/>
    <n v="0.32303667068481445"/>
    <n v="0.32125982642173767"/>
    <n v="0.32028248906135559"/>
    <n v="0.31956145167350769"/>
    <n v="0.31955012679100037"/>
    <n v="0.32031482458114624"/>
    <n v="0.32150936126708984"/>
    <n v="0.32210636138916016"/>
    <n v="0.3220018744468689"/>
    <n v="0.32136949896812439"/>
    <n v="0.32051119208335876"/>
    <n v="0.31898152828216553"/>
    <n v="0.31793838739395142"/>
    <n v="0.31771546602249146"/>
    <n v="0.31768274307250977"/>
    <n v="0.31754958629608154"/>
    <n v="0.31779378652572632"/>
    <n v="0.31819552183151245"/>
    <n v="0.31865420937538147"/>
    <n v="0.31930628418922424"/>
    <n v="0.3198331892490387"/>
    <n v="0.32020744681358337"/>
    <n v="0.32027411460876465"/>
    <n v="0.31939548254013062"/>
    <n v="0.31818762421607971"/>
    <n v="0.31703838706016541"/>
    <n v="0.31607130169868469"/>
    <n v="0.31505736708641052"/>
    <n v="0.31486150622367859"/>
    <n v="0.31503143906593323"/>
    <n v="0.31484746932983398"/>
    <n v="0.3140183687210083"/>
    <n v="0.31352826952934265"/>
    <n v="0.31375813484191895"/>
    <n v="0.31415444612503052"/>
    <n v="0.31460440158843994"/>
    <n v="0.31613779067993164"/>
    <n v="0.31727892160415649"/>
    <n v="0.3171476423740387"/>
    <n v="0.31673899292945862"/>
    <n v="0.31679335236549377"/>
    <n v="0.31675451993942261"/>
    <n v="0.31775131821632385"/>
    <n v="0.31921446323394775"/>
    <n v="0.32076916098594666"/>
    <n v="0.32228535413742065"/>
    <n v="0.32353591918945313"/>
    <n v="0.32425621151924133"/>
    <n v="0.32486587762832642"/>
    <n v="0.32524392008781433"/>
    <n v="0.32548770308494568"/>
    <n v="0.32579794526100159"/>
    <n v="0.3259265124797821"/>
    <n v="0.3269563615322113"/>
    <n v="0.32794421911239624"/>
    <n v="0.32896265387535095"/>
    <n v="0.32966381311416626"/>
    <n v="0.33029872179031372"/>
    <n v="0.32979339361190796"/>
    <n v="0.32932013273239136"/>
    <n v="0.32791635394096375"/>
    <n v="0.3263486921787262"/>
    <n v="0.32500892877578735"/>
    <n v="0.32396349310874939"/>
    <n v="0.32298946380615234"/>
    <n v="0.32269051671028137"/>
    <n v="0.32244333624839783"/>
    <n v="0.32205808162689209"/>
    <n v="0.32183694839477539"/>
    <n v="0.32179030776023865"/>
    <n v="0.32194042205810547"/>
    <n v="0.32242301106452942"/>
    <n v="0.32288393378257751"/>
    <n v="0.323548823595047"/>
    <n v="0.32371866703033447"/>
    <n v="0.32341599464416504"/>
    <n v="0.32323724031448364"/>
    <n v="0.32199832797050476"/>
    <n v="0.32045802474021912"/>
    <n v="0.31926706433296204"/>
    <n v="0.31848183274269104"/>
    <n v="0.31767407059669495"/>
    <n v="0.31809523701667786"/>
    <n v="0.31838300824165344"/>
    <n v="0.31895476579666138"/>
    <n v="0.3195914626121521"/>
    <n v="0.32048436999320984"/>
    <n v="0.32130146026611328"/>
    <n v="0.32164990901947021"/>
    <n v="0.3220900297164917"/>
    <n v="0.32270866632461548"/>
    <n v="0.32252505421638489"/>
    <n v="0.3224824070930481"/>
    <n v="0.32317078113555908"/>
    <n v="0.32381215691566467"/>
    <n v="0.32409188151359558"/>
    <n v="0.32502922415733337"/>
    <n v="0.32613709568977356"/>
    <n v="0.32689133286476135"/>
    <n v="0.32744893431663513"/>
    <n v="0.32854205369949341"/>
    <n v="0.32988956570625305"/>
    <n v="0.33032715320587158"/>
    <n v="0.33083802461624146"/>
    <n v="0.33122459053993225"/>
    <n v="0.33206617832183838"/>
    <n v="0.33244997262954712"/>
    <n v="0.33335283398628235"/>
    <n v="0.33378764986991882"/>
    <n v="0.33453306555747986"/>
    <n v="0.33442366123199463"/>
    <n v="0.33397284150123596"/>
    <n v="0.33369472622871399"/>
    <n v="0.33351290225982666"/>
    <n v="0.33255672454833984"/>
    <n v="0.33158740401268005"/>
    <n v="0.33072453737258911"/>
    <n v="0.32954922318458557"/>
    <n v="0.32853686809539795"/>
    <n v="0.32739356160163879"/>
    <n v="0.32591086626052856"/>
    <n v="0.32490459084510803"/>
    <n v="0.32223030924797058"/>
    <n v="0.31959149241447449"/>
    <n v="0.31743225455284119"/>
    <n v="0.31512373685836792"/>
    <n v="0.31264504790306091"/>
    <n v="0.31182831525802612"/>
    <n v="0.31075155735015869"/>
    <n v="0.30953076481819153"/>
    <n v="0.30905517935752869"/>
    <n v="0.30861318111419678"/>
    <n v="0.30832505226135254"/>
    <n v="0.30865022540092468"/>
    <n v="0.30832692980766296"/>
    <n v="0.30784615874290466"/>
    <n v="0.30734187364578247"/>
    <n v="0.30659610033035278"/>
    <n v="0.30580508708953857"/>
    <n v="0.30514386296272278"/>
    <n v="0.30457040667533875"/>
    <n v="0.30394580960273743"/>
    <s v="CONTROL"/>
    <n v="0.32998567713537252"/>
    <n v="100"/>
    <n v="99.750623441396513"/>
    <n v="-4.0000000000000036E-3"/>
    <n v="-9.0371738759809334E-2"/>
    <n v="-0.1106092022002207"/>
    <n v="3.4509592020092156E-2"/>
    <x v="12"/>
    <x v="191"/>
  </r>
  <r>
    <x v="1"/>
    <n v="-13.333333333333334"/>
    <n v="-13.333333333333334"/>
    <s v="P225/60R16"/>
    <x v="2"/>
    <s v="16-4 SRTT"/>
    <n v="1171"/>
    <n v="35"/>
    <s v="AP3324"/>
    <d v="2025-01-08T00:00:00"/>
    <n v="0.26700000000000002"/>
    <n v="0.28000000000000003"/>
    <n v="81"/>
    <n v="81"/>
    <n v="84"/>
    <n v="84"/>
    <n v="77"/>
    <m/>
    <n v="10"/>
    <n v="82.5"/>
    <m/>
    <m/>
    <m/>
    <m/>
    <m/>
    <m/>
    <n v="0.15396544337272644"/>
    <n v="0.15995468199253082"/>
    <n v="0.16331888735294342"/>
    <n v="0.17216724157333374"/>
    <n v="0.1901373565196991"/>
    <n v="0.21597450971603394"/>
    <n v="0.24296531081199646"/>
    <n v="0.27163007855415344"/>
    <n v="0.29532665014266968"/>
    <n v="0.30785375833511353"/>
    <n v="0.31599161028862"/>
    <n v="0.32053506374359131"/>
    <n v="0.32314559817314148"/>
    <n v="0.32547688484191895"/>
    <n v="0.32631871104240417"/>
    <n v="0.32737001776695251"/>
    <n v="0.32735762000083923"/>
    <n v="0.32538551092147827"/>
    <n v="0.3241216242313385"/>
    <n v="0.32292303442955017"/>
    <n v="0.32182860374450684"/>
    <n v="0.32256445288658142"/>
    <n v="0.32463908195495605"/>
    <n v="0.32578685879707336"/>
    <n v="0.32713961601257324"/>
    <n v="0.32770022749900818"/>
    <n v="0.32861712574958801"/>
    <n v="0.32945352792739868"/>
    <n v="0.33017435669898987"/>
    <n v="0.33044523000717163"/>
    <n v="0.33132606744766235"/>
    <n v="0.33052292466163635"/>
    <n v="0.32960742712020874"/>
    <n v="0.32807621359825134"/>
    <n v="0.32749655842781067"/>
    <n v="0.32627785205841064"/>
    <n v="0.32547944784164429"/>
    <n v="0.3245714008808136"/>
    <n v="0.32540270686149597"/>
    <n v="0.32527676224708557"/>
    <n v="0.32454332709312439"/>
    <n v="0.32416853308677673"/>
    <n v="0.32397648692131042"/>
    <n v="0.32204601168632507"/>
    <n v="0.32078686356544495"/>
    <n v="0.3206997811794281"/>
    <n v="0.32054054737091064"/>
    <n v="0.32038158178329468"/>
    <n v="0.32054728269577026"/>
    <n v="0.32030302286148071"/>
    <n v="0.32031938433647156"/>
    <n v="0.32051467895507813"/>
    <n v="0.32051959633827209"/>
    <n v="0.32073816657066345"/>
    <n v="0.32104876637458801"/>
    <n v="0.32098734378814697"/>
    <n v="0.32049751281738281"/>
    <n v="0.31960800290107727"/>
    <n v="0.31868097186088562"/>
    <n v="0.31747469305992126"/>
    <n v="0.31658840179443359"/>
    <n v="0.31572681665420532"/>
    <n v="0.3154836893081665"/>
    <n v="0.3152274489402771"/>
    <n v="0.31466189026832581"/>
    <n v="0.3140697181224823"/>
    <n v="0.31321337819099426"/>
    <n v="0.31236687302589417"/>
    <n v="0.31108984351158142"/>
    <n v="0.31017255783081055"/>
    <n v="0.30901703238487244"/>
    <n v="0.30777648091316223"/>
    <n v="0.30714792013168335"/>
    <n v="0.30493652820587158"/>
    <n v="0.30232620239257813"/>
    <n v="0.29986375570297241"/>
    <n v="0.29794883728027344"/>
    <n v="0.29556787014007568"/>
    <n v="0.29499581456184387"/>
    <n v="0.29474952816963196"/>
    <n v="0.29499271512031555"/>
    <n v="0.29596155881881714"/>
    <n v="0.29661840200424194"/>
    <n v="0.29611241817474365"/>
    <n v="0.29571470618247986"/>
    <n v="0.29476848244667053"/>
    <n v="0.29301020503044128"/>
    <n v="0.29146498441696167"/>
    <n v="0.29109463095664978"/>
    <n v="0.29078686237335205"/>
    <n v="0.2900550365447998"/>
    <n v="0.28928506374359131"/>
    <n v="0.28847271203994751"/>
    <n v="0.28790229558944702"/>
    <n v="0.28720185160636902"/>
    <n v="0.28714457154273987"/>
    <n v="0.2871377170085907"/>
    <n v="0.28726652264595032"/>
    <n v="0.28702709078788757"/>
    <n v="0.28598067164421082"/>
    <n v="0.28475755453109741"/>
    <n v="0.2834850549697876"/>
    <n v="0.28241294622421265"/>
    <n v="0.28174927830696106"/>
    <n v="0.28220981359481812"/>
    <n v="0.28291377425193787"/>
    <n v="0.28379109501838684"/>
    <n v="0.28483077883720398"/>
    <n v="0.28604757785797119"/>
    <n v="0.28703406453132629"/>
    <n v="0.28701648116111755"/>
    <n v="0.2869049608707428"/>
    <n v="0.28638419508934021"/>
    <n v="0.28543078899383545"/>
    <n v="0.28442469239234924"/>
    <n v="0.28395476937294006"/>
    <n v="0.282732754945755"/>
    <n v="0.28208351135253906"/>
    <n v="0.28174120187759399"/>
    <n v="0.28153058886528015"/>
    <n v="0.28172767162322998"/>
    <n v="0.28284093737602234"/>
    <n v="0.28340247273445129"/>
    <n v="0.28379330039024353"/>
    <n v="0.2844480574131012"/>
    <n v="0.28510326147079468"/>
    <n v="0.28543475270271301"/>
    <n v="0.28580847382545471"/>
    <n v="0.28594058752059937"/>
    <n v="0.28573369979858398"/>
    <n v="0.28547215461730957"/>
    <n v="0.2854609489440918"/>
    <n v="0.28543293476104736"/>
    <n v="0.28574681282043457"/>
    <n v="0.28620383143424988"/>
    <n v="0.28661122918128967"/>
    <n v="0.2871805727481842"/>
    <n v="0.28770190477371216"/>
    <n v="0.28692629933357239"/>
    <n v="0.28586980700492859"/>
    <n v="0.28453060984611511"/>
    <n v="0.28330674767494202"/>
    <n v="0.28236913681030273"/>
    <n v="0.28253659605979919"/>
    <n v="0.28275516629219055"/>
    <n v="0.2829168438911438"/>
    <n v="0.28255435824394226"/>
    <n v="0.28202259540557861"/>
    <n v="0.28175938129425049"/>
    <n v="0.28177925944328308"/>
    <n v="0.28175124526023865"/>
    <n v="0.28115788102149963"/>
    <n v="0.28011113405227661"/>
    <n v="0.27886390686035156"/>
    <n v="0.27750813961029053"/>
    <n v="0.27649101614952087"/>
    <n v="0.2761690616607666"/>
    <n v="0.27595996856689453"/>
    <n v="0.27541825175285339"/>
    <n v="0.27480030059814453"/>
    <n v="0.27424395084381104"/>
    <n v="0.2738916277885437"/>
    <n v="0.2739308774471283"/>
    <n v="0.27464321255683899"/>
    <n v="0.27429258823394775"/>
    <n v="0.27295571565628052"/>
    <n v="0.27142801880836487"/>
    <n v="0.26989775896072388"/>
    <n v="0.26848775148391724"/>
    <n v="0.26844495534896851"/>
    <n v="0.26937311887741089"/>
    <n v="0.27064639329910278"/>
    <n v="0.27173399925231934"/>
    <n v="0.27221119403839111"/>
    <n v="0.27231234312057495"/>
    <n v="0.27216213941574097"/>
    <n v="0.27164989709854126"/>
    <n v="0.2711828351020813"/>
    <n v="0.27083626389503479"/>
    <n v="0.26937422156333923"/>
    <n v="0.26784297823905945"/>
    <n v="0.26630023121833801"/>
    <n v="0.26486507058143616"/>
    <n v="0.26359871029853821"/>
    <n v="0.2637333869934082"/>
    <n v="0.26441857218742371"/>
    <n v="0.26526054739952087"/>
    <n v="0.26594072580337524"/>
    <n v="0.26672336459159851"/>
    <n v="0.26725277304649353"/>
    <n v="0.26740831136703491"/>
    <n v="0.26628527045249939"/>
    <n v="0.26537570357322693"/>
    <n v="0.26382598280906677"/>
    <n v="0.26281347870826721"/>
    <n v="0.26193663477897644"/>
    <n v="0.26204022765159607"/>
    <n v="0.26120465993881226"/>
    <n v="0.26092293858528137"/>
    <n v="0.26050269603729248"/>
    <n v="0.26041728258132935"/>
    <n v="0.26050436496734619"/>
    <n v="0.26147162914276123"/>
    <n v="0.26265087723731995"/>
    <n v="0.26219436526298523"/>
    <n v="0.26148781180381775"/>
    <n v="0.26104468107223511"/>
    <n v="0.26080265641212463"/>
    <n v="0.26025697588920593"/>
    <n v="0.26081421971321106"/>
    <n v="0.2614903450012207"/>
    <n v="0.26182112097740173"/>
    <n v="0.26179513335227966"/>
    <n v="0.26200962066650391"/>
    <n v="0.26234754920005798"/>
    <n v="0.26243281364440918"/>
    <n v="0.26288658380508423"/>
    <n v="0.26342707872390747"/>
    <n v="0.26366820931434631"/>
    <n v="0.26420950889587402"/>
    <n v="0.26472964882850647"/>
    <n v="0.26577314734458923"/>
    <n v="0.26635628938674927"/>
    <n v="0.26701176166534424"/>
    <n v="0.26748785376548767"/>
    <n v="0.26822987198829651"/>
    <n v="0.26828187704086304"/>
    <n v="0.26883465051651001"/>
    <n v="0.26929923892021179"/>
    <n v="0.27029886841773987"/>
    <n v="0.27053484320640564"/>
    <n v="0.27048030495643616"/>
    <n v="0.27029034495353699"/>
    <n v="0.27041923999786377"/>
    <n v="0.26996061205863953"/>
    <n v="0.27004453539848328"/>
    <n v="0.2702312171459198"/>
    <n v="0.27029937505722046"/>
    <n v="0.27006351947784424"/>
    <n v="0.26990506052970886"/>
    <n v="0.26954129338264465"/>
    <n v="0.26923295855522156"/>
    <n v="0.26912200450897217"/>
    <n v="0.26880389451980591"/>
    <n v="0.26840826869010925"/>
    <n v="0.26818633079528809"/>
    <n v="0.2668052613735199"/>
    <n v="0.26562687754631042"/>
    <n v="0.26551088690757751"/>
    <n v="0.26504483819007874"/>
    <n v="0.26407212018966675"/>
    <n v="0.26376542448997498"/>
    <n v="0.26280370354652405"/>
    <n v="0.26048597693443298"/>
    <n v="0.25838539004325867"/>
    <n v="0.25686398148536682"/>
    <n v="0.25583904981613159"/>
    <n v="0.25523597002029419"/>
    <n v="0.25507786870002747"/>
    <n v="0.25492319464683533"/>
    <n v="0.25423702597618103"/>
    <n v="0.25362876057624817"/>
    <n v="0.25268232822418213"/>
    <n v="0.25165697932243347"/>
    <n v="0.250894695520401"/>
    <n v="0.25055515766143799"/>
    <n v="0.24985308945178986"/>
    <n v="0.2497442364692688"/>
    <n v="0.2497694343328476"/>
    <n v="0.24987523257732391"/>
    <n v="0.24984298646450043"/>
    <n v="0.25013068318367004"/>
    <n v="0.25046145915985107"/>
    <n v="0.25087311863899231"/>
    <n v="0.25103271007537842"/>
    <n v="0.25262480974197388"/>
    <n v="0.25384244322776794"/>
    <n v="0.25408178567886353"/>
    <n v="0.25434079766273499"/>
    <n v="0.25518351793289185"/>
    <n v="0.25503003597259521"/>
    <n v="0.25516113638877869"/>
    <n v="0.25619712471961975"/>
    <n v="0.25729754567146301"/>
    <n v="0.25760495662689209"/>
    <n v="0.25845727324485779"/>
    <n v="0.2595093846321106"/>
    <n v="0.26058080792427063"/>
    <n v="0.26173588633537292"/>
    <n v="0.26315677165985107"/>
    <n v="0.26517742872238159"/>
    <n v="0.26710605621337891"/>
    <n v="0.26907774806022644"/>
    <n v="0.27031591534614563"/>
    <n v="0.27073779702186584"/>
    <n v="0.26997122168540955"/>
    <n v="0.26922386884689331"/>
    <n v="0.26822370290756226"/>
    <n v="0.26773399114608765"/>
    <n v="0.26800996065139771"/>
    <s v="200 MILE-CIRCUIT 1 TX"/>
    <n v="0.28169120885299193"/>
    <n v="82.5"/>
    <n v="82.294264339152122"/>
    <n v="-1.3000000000000012E-2"/>
    <n v="-0.15521486979723859"/>
    <n v="-0.25529883159060696"/>
    <n v="0.17919922141047839"/>
    <x v="12"/>
    <x v="192"/>
  </r>
  <r>
    <x v="1"/>
    <n v="-13.333333333333334"/>
    <n v="-13.333333333333334"/>
    <s v="P225/60R16"/>
    <x v="3"/>
    <s v="16-5 SRTT"/>
    <n v="1171"/>
    <n v="35"/>
    <s v="AP3324"/>
    <d v="2025-01-08T00:00:00"/>
    <n v="0.28000000000000003"/>
    <n v="0.29099999999999998"/>
    <n v="85"/>
    <n v="85"/>
    <n v="87"/>
    <n v="86"/>
    <n v="77"/>
    <m/>
    <n v="10"/>
    <n v="85.75"/>
    <m/>
    <m/>
    <m/>
    <m/>
    <m/>
    <m/>
    <n v="0.18717032670974731"/>
    <n v="0.17521780729293823"/>
    <n v="0.17511406540870667"/>
    <n v="0.18134282529354095"/>
    <n v="0.19420455396175385"/>
    <n v="0.2078436017036438"/>
    <n v="0.23114886879920959"/>
    <n v="0.25454378128051758"/>
    <n v="0.27558451890945435"/>
    <n v="0.28830200433731079"/>
    <n v="0.29948747158050537"/>
    <n v="0.30654585361480713"/>
    <n v="0.31211978197097778"/>
    <n v="0.31475183367729187"/>
    <n v="0.31770139932632446"/>
    <n v="0.32011795043945313"/>
    <n v="0.32230287790298462"/>
    <n v="0.32428815960884094"/>
    <n v="0.32689699530601501"/>
    <n v="0.32913213968276978"/>
    <n v="0.33162093162536621"/>
    <n v="0.33346468210220337"/>
    <n v="0.33485585451126099"/>
    <n v="0.3356831967830658"/>
    <n v="0.33492526412010193"/>
    <n v="0.33474874496459961"/>
    <n v="0.33435505628585815"/>
    <n v="0.33392834663391113"/>
    <n v="0.333433598279953"/>
    <n v="0.33354279398918152"/>
    <n v="0.33297178149223328"/>
    <n v="0.33299154043197632"/>
    <n v="0.33240994811058044"/>
    <n v="0.33191105723381042"/>
    <n v="0.33138403296470642"/>
    <n v="0.33110079169273376"/>
    <n v="0.3307088315486908"/>
    <n v="0.33169680833816528"/>
    <n v="0.33159860968589783"/>
    <n v="0.33203533291816711"/>
    <n v="0.33218321204185486"/>
    <n v="0.33187258243560791"/>
    <n v="0.32970300316810608"/>
    <n v="0.32875773310661316"/>
    <n v="0.32766374945640564"/>
    <n v="0.32699516415596008"/>
    <n v="0.32676088809967041"/>
    <n v="0.32728767395019531"/>
    <n v="0.32792994379997253"/>
    <n v="0.32851585745811462"/>
    <n v="0.32866790890693665"/>
    <n v="0.32837262749671936"/>
    <n v="0.3280586302280426"/>
    <n v="0.32768812775611877"/>
    <n v="0.32717227935791016"/>
    <n v="0.32699540257453918"/>
    <n v="0.32685619592666626"/>
    <n v="0.32665538787841797"/>
    <n v="0.32646435499191284"/>
    <n v="0.32622122764587402"/>
    <n v="0.32507815957069397"/>
    <n v="0.32440862059593201"/>
    <n v="0.32410228252410889"/>
    <n v="0.32406005263328552"/>
    <n v="0.32406604290008545"/>
    <n v="0.32405000925064087"/>
    <n v="0.32372939586639404"/>
    <n v="0.32324367761611938"/>
    <n v="0.32203778624534607"/>
    <n v="0.31987610459327698"/>
    <n v="0.31798377633094788"/>
    <n v="0.31546944379806519"/>
    <n v="0.31274744868278503"/>
    <n v="0.31083554029464722"/>
    <n v="0.30997183918952942"/>
    <n v="0.3094794750213623"/>
    <n v="0.30941224098205566"/>
    <n v="0.30913874506950378"/>
    <n v="0.30870369076728821"/>
    <n v="0.30813607573509216"/>
    <n v="0.30754625797271729"/>
    <n v="0.30726024508476257"/>
    <n v="0.30731022357940674"/>
    <n v="0.30733188986778259"/>
    <n v="0.30739063024520874"/>
    <n v="0.30742731690406799"/>
    <n v="0.30770149827003479"/>
    <n v="0.30835798382759094"/>
    <n v="0.30908754467964172"/>
    <n v="0.3098355233669281"/>
    <n v="0.31057664752006531"/>
    <n v="0.30945813655853271"/>
    <n v="0.30810070037841797"/>
    <n v="0.30680069327354431"/>
    <n v="0.30539551377296448"/>
    <n v="0.30398222804069519"/>
    <n v="0.30306196212768555"/>
    <n v="0.30274328589439392"/>
    <n v="0.30199229717254639"/>
    <n v="0.30211141705513"/>
    <n v="0.30194675922393799"/>
    <n v="0.30296784639358521"/>
    <n v="0.30204856395721436"/>
    <n v="0.30135005712509155"/>
    <n v="0.30009043216705322"/>
    <n v="0.2995016872882843"/>
    <n v="0.29833626747131348"/>
    <n v="0.29870644211769104"/>
    <n v="0.29901507496833801"/>
    <n v="0.29877924919128418"/>
    <n v="0.2976360023021698"/>
    <n v="0.2970048189163208"/>
    <n v="0.29592496156692505"/>
    <n v="0.29487544298171997"/>
    <n v="0.29456606507301331"/>
    <n v="0.29492974281311035"/>
    <n v="0.29524603486061096"/>
    <n v="0.29612988233566284"/>
    <n v="0.29702186584472656"/>
    <n v="0.29743906855583191"/>
    <n v="0.29753142595291138"/>
    <n v="0.29787096381187439"/>
    <n v="0.29776060581207275"/>
    <n v="0.29748189449310303"/>
    <n v="0.29725590348243713"/>
    <n v="0.29722493886947632"/>
    <n v="0.2971331775188446"/>
    <n v="0.29709026217460632"/>
    <n v="0.29699692130088806"/>
    <n v="0.29689323902130127"/>
    <n v="0.29642197489738464"/>
    <n v="0.29573932290077209"/>
    <n v="0.29500123858451843"/>
    <n v="0.29431498050689697"/>
    <n v="0.29360824823379517"/>
    <n v="0.29329180717468262"/>
    <n v="0.29314520955085754"/>
    <n v="0.29291540384292603"/>
    <n v="0.29269081354141235"/>
    <n v="0.29261794686317444"/>
    <n v="0.29227939248085022"/>
    <n v="0.29072502255439758"/>
    <n v="0.28907918930053711"/>
    <n v="0.28645366430282593"/>
    <n v="0.284221351146698"/>
    <n v="0.28346377611160278"/>
    <n v="0.28313097357749939"/>
    <n v="0.28325092792510986"/>
    <n v="0.28464451432228088"/>
    <n v="0.28567355871200562"/>
    <n v="0.28549876809120178"/>
    <n v="0.28512203693389893"/>
    <n v="0.28415396809577942"/>
    <n v="0.28297111392021179"/>
    <n v="0.28175893425941467"/>
    <n v="0.28064906597137451"/>
    <n v="0.27976185083389282"/>
    <n v="0.279001384973526"/>
    <n v="0.27813300490379333"/>
    <n v="0.27722835540771484"/>
    <n v="0.27612754702568054"/>
    <n v="0.27563294768333435"/>
    <n v="0.27529209852218628"/>
    <n v="0.27481037378311157"/>
    <n v="0.27321150898933411"/>
    <n v="0.2717689573764801"/>
    <n v="0.2708466649055481"/>
    <n v="0.26935553550720215"/>
    <n v="0.26673978567123413"/>
    <n v="0.2666313648223877"/>
    <n v="0.26652568578720093"/>
    <n v="0.26617094874382019"/>
    <n v="0.26607966423034668"/>
    <n v="0.26610842347145081"/>
    <n v="0.26485002040863037"/>
    <n v="0.26345759630203247"/>
    <n v="0.26189830899238586"/>
    <n v="0.26122596859931946"/>
    <n v="0.26142784953117371"/>
    <n v="0.26160973310470581"/>
    <n v="0.26195415854454041"/>
    <n v="0.26217958331108093"/>
    <n v="0.26192331314086914"/>
    <n v="0.26216217875480652"/>
    <n v="0.26298773288726807"/>
    <n v="0.26390397548675537"/>
    <n v="0.26448196172714233"/>
    <n v="0.26480042934417725"/>
    <n v="0.26469135284423828"/>
    <n v="0.26351356506347656"/>
    <n v="0.26204210519790649"/>
    <n v="0.26107707619667053"/>
    <n v="0.26047366857528687"/>
    <n v="0.26108065247535706"/>
    <n v="0.26213711500167847"/>
    <n v="0.26355132460594177"/>
    <n v="0.26428943872451782"/>
    <n v="0.26546603441238403"/>
    <n v="0.26654472947120667"/>
    <n v="0.26778268814086914"/>
    <n v="0.26897865533828735"/>
    <n v="0.27064093947410583"/>
    <n v="0.27168011665344238"/>
    <n v="0.27243581414222717"/>
    <n v="0.27321356534957886"/>
    <n v="0.27377533912658691"/>
    <n v="0.27467703819274902"/>
    <n v="0.27562585473060608"/>
    <n v="0.27646186947822571"/>
    <n v="0.27709296345710754"/>
    <n v="0.27780035138130188"/>
    <n v="0.27870109677314758"/>
    <n v="0.27953651547431946"/>
    <n v="0.27975720167160034"/>
    <n v="0.28035816550254822"/>
    <n v="0.28099355101585388"/>
    <n v="0.28135901689529419"/>
    <n v="0.2818734347820282"/>
    <n v="0.28269931674003601"/>
    <n v="0.28309360146522522"/>
    <n v="0.28310754895210266"/>
    <n v="0.28308239579200745"/>
    <n v="0.28282293677330017"/>
    <n v="0.2822684645652771"/>
    <n v="0.28167244791984558"/>
    <n v="0.28078994154930115"/>
    <n v="0.27985474467277527"/>
    <n v="0.27897351980209351"/>
    <n v="0.27834269404411316"/>
    <n v="0.27715536952018738"/>
    <n v="0.27694159746170044"/>
    <n v="0.27670979499816895"/>
    <n v="0.27632790803909302"/>
    <n v="0.27590179443359375"/>
    <n v="0.27600398659706116"/>
    <n v="0.27520599961280823"/>
    <n v="0.27431961894035339"/>
    <n v="0.27352723479270935"/>
    <n v="0.27236354351043701"/>
    <n v="0.27080264687538147"/>
    <n v="0.26950943470001221"/>
    <n v="0.26840057969093323"/>
    <n v="0.26736035943031311"/>
    <n v="0.26539129018783569"/>
    <n v="0.26406797766685486"/>
    <n v="0.26262924075126648"/>
    <n v="0.26093167066574097"/>
    <n v="0.25959917902946472"/>
    <n v="0.25944927334785461"/>
    <n v="0.25958085060119629"/>
    <n v="0.26023885607719421"/>
    <n v="0.26104873418807983"/>
    <n v="0.26179391145706177"/>
    <n v="0.26268342137336731"/>
    <n v="0.26276373863220215"/>
    <n v="0.26290285587310791"/>
    <n v="0.26364803314208984"/>
    <n v="0.26399180293083191"/>
    <n v="0.26433941721916199"/>
    <n v="0.26517298817634583"/>
    <n v="0.26583418250083923"/>
    <n v="0.26612085103988647"/>
    <n v="0.26623141765594482"/>
    <n v="0.26632606983184814"/>
    <n v="0.26705467700958252"/>
    <n v="0.26751834154129028"/>
    <n v="0.26826664805412292"/>
    <n v="0.26954203844070435"/>
    <n v="0.27031290531158447"/>
    <n v="0.27067169547080994"/>
    <n v="0.27093043923377991"/>
    <n v="0.27033624053001404"/>
    <n v="0.26941311359405518"/>
    <n v="0.26934254169464111"/>
    <n v="0.26860973238945007"/>
    <n v="0.26802331209182739"/>
    <n v="0.2676563560962677"/>
    <n v="0.26746898889541626"/>
    <n v="0.2672082781791687"/>
    <n v="0.26728221774101257"/>
    <n v="0.26730179786682129"/>
    <n v="0.26750272512435913"/>
    <n v="0.26807120442390442"/>
    <n v="0.26849997043609619"/>
    <n v="0.26886621117591858"/>
    <n v="0.26994186639785767"/>
    <n v="0.27048599720001221"/>
    <n v="0.27019384503364563"/>
    <n v="0.26959696412086487"/>
    <n v="0.26921778917312622"/>
    <n v="0.26832553744316101"/>
    <n v="0.26862812042236328"/>
    <n v="0.26950946450233459"/>
    <n v="0.27021822333335876"/>
    <n v="0.27036112546920776"/>
    <n v="0.26997572183609009"/>
    <n v="0.26898890733718872"/>
    <n v="0.26788833737373352"/>
    <n v="0.26711550354957581"/>
    <n v="0.26655086874961853"/>
    <s v="200 MILE-CIRCUIT 2 SC"/>
    <n v="0.28937246833407582"/>
    <n v="85.75"/>
    <n v="85.536159600997507"/>
    <n v="-1.0999999999999954E-2"/>
    <n v="-0.15813751073254959"/>
    <n v="-0.26380126495036599"/>
    <n v="0.18770165477023742"/>
    <x v="12"/>
    <x v="193"/>
  </r>
  <r>
    <x v="1"/>
    <n v="-12.777777777777779"/>
    <n v="-13.333333333333334"/>
    <s v="P225/60R16"/>
    <x v="1"/>
    <s v="SRTT01"/>
    <n v="1171"/>
    <n v="35"/>
    <s v="AP3324"/>
    <d v="2025-01-08T00:00:00"/>
    <n v="0.33300000000000002"/>
    <n v="0.34"/>
    <n v="100"/>
    <n v="100"/>
    <n v="100"/>
    <n v="100"/>
    <n v="77"/>
    <m/>
    <n v="231"/>
    <n v="100"/>
    <m/>
    <m/>
    <m/>
    <m/>
    <m/>
    <m/>
    <n v="0.15314687788486481"/>
    <n v="0.15766459703445435"/>
    <n v="0.16356348991394043"/>
    <n v="0.17335271835327148"/>
    <n v="0.18234659731388092"/>
    <n v="0.20466046035289764"/>
    <n v="0.22756548225879669"/>
    <n v="0.25110551714897156"/>
    <n v="0.27385815978050232"/>
    <n v="0.29514643549919128"/>
    <n v="0.30788359045982361"/>
    <n v="0.3182951807975769"/>
    <n v="0.32682469487190247"/>
    <n v="0.3306858241558075"/>
    <n v="0.33312335610389709"/>
    <n v="0.33594667911529541"/>
    <n v="0.33946603536605835"/>
    <n v="0.34228417277336121"/>
    <n v="0.34482023119926453"/>
    <n v="0.34676578640937805"/>
    <n v="0.3483441174030304"/>
    <n v="0.34908992052078247"/>
    <n v="0.34864124655723572"/>
    <n v="0.34917336702346802"/>
    <n v="0.34977960586547852"/>
    <n v="0.35015693306922913"/>
    <n v="0.35070174932479858"/>
    <n v="0.35291063785552979"/>
    <n v="0.3548424243927002"/>
    <n v="0.35726320743560791"/>
    <n v="0.35828176140785217"/>
    <n v="0.35840988159179688"/>
    <n v="0.35751020908355713"/>
    <n v="0.3572753369808197"/>
    <n v="0.35776254534721375"/>
    <n v="0.35852658748626709"/>
    <n v="0.35976612567901611"/>
    <n v="0.36002504825592041"/>
    <n v="0.35877889394760132"/>
    <n v="0.35659202933311462"/>
    <n v="0.35449585318565369"/>
    <n v="0.3528597354888916"/>
    <n v="0.35242515802383423"/>
    <n v="0.35247403383255005"/>
    <n v="0.35252311825752258"/>
    <n v="0.35207352042198181"/>
    <n v="0.35191747546195984"/>
    <n v="0.35167735815048218"/>
    <n v="0.35190552473068237"/>
    <n v="0.3521554172039032"/>
    <n v="0.35454651713371277"/>
    <n v="0.35644814372062683"/>
    <n v="0.35806560516357422"/>
    <n v="0.35926726460456848"/>
    <n v="0.36054143309593201"/>
    <n v="0.35966724157333374"/>
    <n v="0.35852086544036865"/>
    <n v="0.35753625631332397"/>
    <n v="0.35646140575408936"/>
    <n v="0.35538199543952942"/>
    <n v="0.35522401332855225"/>
    <n v="0.35489603877067566"/>
    <n v="0.35448530316352844"/>
    <n v="0.3537386953830719"/>
    <n v="0.35309731960296631"/>
    <n v="0.35336357355117798"/>
    <n v="0.35481894016265869"/>
    <n v="0.35675594210624695"/>
    <n v="0.35785588622093201"/>
    <n v="0.35901296138763428"/>
    <n v="0.35940584540367126"/>
    <n v="0.35936447978019714"/>
    <n v="0.35882437229156494"/>
    <n v="0.3590141236782074"/>
    <n v="0.35840058326721191"/>
    <n v="0.35779908299446106"/>
    <n v="0.35699102282524109"/>
    <n v="0.35626861453056335"/>
    <n v="0.3552258312702179"/>
    <n v="0.35475927591323853"/>
    <n v="0.35469406843185425"/>
    <n v="0.3552890419960022"/>
    <n v="0.35585930943489075"/>
    <n v="0.35664853453636169"/>
    <n v="0.35721760988235474"/>
    <n v="0.35762831568717957"/>
    <n v="0.35709035396575928"/>
    <n v="0.35564380884170532"/>
    <n v="0.35479104518890381"/>
    <n v="0.35417497158050537"/>
    <n v="0.35234469175338745"/>
    <n v="0.3506147563457489"/>
    <n v="0.34973827004432678"/>
    <n v="0.34911680221557617"/>
    <n v="0.34824210405349731"/>
    <n v="0.34894335269927979"/>
    <n v="0.34909239411354065"/>
    <n v="0.34897661209106445"/>
    <n v="0.34833532571792603"/>
    <n v="0.34794354438781738"/>
    <n v="0.3468986451625824"/>
    <n v="0.34613490104675293"/>
    <n v="0.34474042057991028"/>
    <n v="0.34372013807296753"/>
    <n v="0.34261101484298706"/>
    <n v="0.34267151355743408"/>
    <n v="0.34335345029830933"/>
    <n v="0.34514918923377991"/>
    <n v="0.34693446755409241"/>
    <n v="0.34856307506561279"/>
    <n v="0.34896111488342285"/>
    <n v="0.34897240996360779"/>
    <n v="0.34946003556251526"/>
    <n v="0.35007742047309875"/>
    <n v="0.35085511207580566"/>
    <n v="0.35202834010124207"/>
    <n v="0.35343217849731445"/>
    <n v="0.35411280393600464"/>
    <n v="0.35446912050247192"/>
    <n v="0.35481780767440796"/>
    <n v="0.3547302782535553"/>
    <n v="0.3535594642162323"/>
    <n v="0.35234206914901733"/>
    <n v="0.3518032431602478"/>
    <n v="0.3510814905166626"/>
    <n v="0.3512270450592041"/>
    <n v="0.35231184959411621"/>
    <n v="0.35189157724380493"/>
    <n v="0.35084021091461182"/>
    <n v="0.34997430443763733"/>
    <n v="0.34833744168281555"/>
    <n v="0.34683960676193237"/>
    <n v="0.34719610214233398"/>
    <n v="0.34744721651077271"/>
    <n v="0.34777587652206421"/>
    <n v="0.34712928533554077"/>
    <n v="0.34547501802444458"/>
    <n v="0.34250915050506592"/>
    <n v="0.340415358543396"/>
    <n v="0.33817502856254578"/>
    <n v="0.33680298924446106"/>
    <n v="0.33700862526893616"/>
    <n v="0.33785900473594666"/>
    <n v="0.33745113015174866"/>
    <n v="0.3372291624546051"/>
    <n v="0.33717170357704163"/>
    <n v="0.33645907044410706"/>
    <n v="0.33607470989227295"/>
    <n v="0.33607521653175354"/>
    <n v="0.33613297343254089"/>
    <n v="0.33650988340377808"/>
    <n v="0.33650755882263184"/>
    <n v="0.33623388409614563"/>
    <n v="0.33588132262229919"/>
    <n v="0.33533933758735657"/>
    <n v="0.33444082736968994"/>
    <n v="0.33381944894790649"/>
    <n v="0.33284619450569153"/>
    <n v="0.33200633525848389"/>
    <n v="0.33174431324005127"/>
    <n v="0.33167025446891785"/>
    <n v="0.3317837119102478"/>
    <n v="0.33206737041473389"/>
    <n v="0.33245638012886047"/>
    <n v="0.33270713686943054"/>
    <n v="0.33294251561164856"/>
    <n v="0.33317887783050537"/>
    <n v="0.33314549922943115"/>
    <n v="0.3330901563167572"/>
    <n v="0.33302924036979675"/>
    <n v="0.33116665482521057"/>
    <n v="0.32883387804031372"/>
    <n v="0.32733514904975891"/>
    <n v="0.32596087455749512"/>
    <n v="0.32481303811073303"/>
    <n v="0.32576021552085876"/>
    <n v="0.32719752192497253"/>
    <n v="0.32890453934669495"/>
    <n v="0.3314148485660553"/>
    <n v="0.33362844586372375"/>
    <n v="0.33529946208000183"/>
    <n v="0.33676418662071228"/>
    <n v="0.33768060803413391"/>
    <n v="0.33755865693092346"/>
    <n v="0.33723935484886169"/>
    <n v="0.33707278966903687"/>
    <n v="0.33746504783630371"/>
    <n v="0.33813935518264771"/>
    <n v="0.33878234028816223"/>
    <n v="0.33864739537239075"/>
    <n v="0.3379477858543396"/>
    <n v="0.33720701932907104"/>
    <n v="0.336292564868927"/>
    <n v="0.33547064661979675"/>
    <n v="0.33546581864356995"/>
    <n v="0.33545389771461487"/>
    <n v="0.33529412746429443"/>
    <n v="0.33513763546943665"/>
    <n v="0.33593502640724182"/>
    <n v="0.33682709932327271"/>
    <n v="0.33832007646560669"/>
    <n v="0.33909076452255249"/>
    <n v="0.34093210101127625"/>
    <n v="0.3415757417678833"/>
    <n v="0.34219110012054443"/>
    <n v="0.34268075227737427"/>
    <n v="0.34273812174797058"/>
    <n v="0.3417697548866272"/>
    <n v="0.34100434184074402"/>
    <n v="0.34002920985221863"/>
    <n v="0.33919283747673035"/>
    <n v="0.33915174007415771"/>
    <n v="0.339448481798172"/>
    <n v="0.33990493416786194"/>
    <n v="0.34037500619888306"/>
    <n v="0.34073761105537415"/>
    <n v="0.34101492166519165"/>
    <n v="0.34075614809989929"/>
    <n v="0.33979347348213196"/>
    <n v="0.33824843168258667"/>
    <n v="0.33639192581176758"/>
    <n v="0.33480739593505859"/>
    <n v="0.33339989185333252"/>
    <n v="0.33226865530014038"/>
    <n v="0.33188402652740479"/>
    <n v="0.33142542839050293"/>
    <n v="0.33036014437675476"/>
    <n v="0.3293478786945343"/>
    <n v="0.32811412215232849"/>
    <n v="0.32641154527664185"/>
    <n v="0.32512089610099792"/>
    <n v="0.32426458597183228"/>
    <n v="0.32334470748901367"/>
    <n v="0.32299518585205078"/>
    <n v="0.32291373610496521"/>
    <n v="0.32279118895530701"/>
    <n v="0.32297077775001526"/>
    <n v="0.32317039370536804"/>
    <n v="0.32321852445602417"/>
    <n v="0.32296362519264221"/>
    <n v="0.322702556848526"/>
    <n v="0.32270145416259766"/>
    <n v="0.32265549898147583"/>
    <n v="0.32232850790023804"/>
    <n v="0.32179334759712219"/>
    <n v="0.32086148858070374"/>
    <n v="0.31948912143707275"/>
    <n v="0.31796687841415405"/>
    <n v="0.31679537892341614"/>
    <n v="0.31621554493904114"/>
    <n v="0.31604531407356262"/>
    <n v="0.31570053100585938"/>
    <n v="0.31576094031333923"/>
    <n v="0.31518182158470154"/>
    <n v="0.31428441405296326"/>
    <n v="0.31270143389701843"/>
    <n v="0.31114959716796875"/>
    <n v="0.30952998995780945"/>
    <n v="0.30865365266799927"/>
    <n v="0.30855482816696167"/>
    <n v="0.30908650159835815"/>
    <n v="0.30980274081230164"/>
    <n v="0.31082484126091003"/>
    <n v="0.31269514560699463"/>
    <n v="0.31448447704315186"/>
    <n v="0.31685414910316467"/>
    <n v="0.31948292255401611"/>
    <n v="0.32185038924217224"/>
    <n v="0.32357132434844971"/>
    <n v="0.32547909021377563"/>
    <n v="0.32683843374252319"/>
    <n v="0.32776343822479248"/>
    <n v="0.32817354798316956"/>
    <n v="0.32922926545143127"/>
    <n v="0.32953506708145142"/>
    <n v="0.32951456308364868"/>
    <n v="0.32934358716011047"/>
    <n v="0.32964527606964111"/>
    <n v="0.32891729474067688"/>
    <n v="0.32876089215278625"/>
    <n v="0.32922244071960449"/>
    <n v="0.32998993992805481"/>
    <n v="0.3308207094669342"/>
    <n v="0.331633061170578"/>
    <n v="0.33187919855117798"/>
    <n v="0.33221271634101868"/>
    <n v="0.33259505033493042"/>
    <n v="0.33267700672149658"/>
    <n v="0.33247479796409607"/>
    <n v="0.33187514543533325"/>
    <n v="0.33102378249168396"/>
    <n v="0.33011835813522339"/>
    <n v="0.32897114753723145"/>
    <n v="0.3280053436756134"/>
    <n v="0.32778510451316833"/>
    <n v="0.32736989855766296"/>
    <n v="0.32727614045143127"/>
    <n v="0.3274557888507843"/>
    <n v="0.3277929425239563"/>
    <n v="0.32792291045188904"/>
    <s v="CONTROL"/>
    <n v="0.3397215682204508"/>
    <n v="100"/>
    <n v="99.750623441396513"/>
    <n v="-7.0000000000000062E-3"/>
    <n v="-0.13613595913375021"/>
    <n v="-0.14079600415594307"/>
    <n v="6.4696393975814517E-2"/>
    <x v="12"/>
    <x v="194"/>
  </r>
  <r>
    <x v="1"/>
    <n v="-12.777777777777779"/>
    <n v="-13.333333333333334"/>
    <s v="P225/60R16"/>
    <x v="4"/>
    <s v="16-6 SRTT"/>
    <n v="1171"/>
    <n v="35"/>
    <s v="AP3324"/>
    <d v="2025-01-08T00:00:00"/>
    <n v="0.27600000000000002"/>
    <n v="0.28999999999999998"/>
    <n v="84"/>
    <n v="84"/>
    <n v="87"/>
    <n v="86"/>
    <n v="77"/>
    <m/>
    <n v="10"/>
    <n v="85.25"/>
    <m/>
    <m/>
    <m/>
    <m/>
    <m/>
    <m/>
    <n v="0.1684139221906662"/>
    <n v="0.16046525537967682"/>
    <n v="0.16036592423915863"/>
    <n v="0.17106619477272034"/>
    <n v="0.1830054372549057"/>
    <n v="0.19882839918136597"/>
    <n v="0.22261185944080353"/>
    <n v="0.24737396836280823"/>
    <n v="0.26502737402915955"/>
    <n v="0.27803412079811096"/>
    <n v="0.28793635964393616"/>
    <n v="0.29403895139694214"/>
    <n v="0.29749017953872681"/>
    <n v="0.30021461844444275"/>
    <n v="0.30246934294700623"/>
    <n v="0.30493751168251038"/>
    <n v="0.30699288845062256"/>
    <n v="0.3095233142375946"/>
    <n v="0.31172266602516174"/>
    <n v="0.31303736567497253"/>
    <n v="0.31397351622581482"/>
    <n v="0.31437909603118896"/>
    <n v="0.31439369916915894"/>
    <n v="0.31425672769546509"/>
    <n v="0.31468218564987183"/>
    <n v="0.31555259227752686"/>
    <n v="0.31653791666030884"/>
    <n v="0.31755605340003967"/>
    <n v="0.3188805878162384"/>
    <n v="0.32023274898529053"/>
    <n v="0.3209247887134552"/>
    <n v="0.32143768668174744"/>
    <n v="0.32191437482833862"/>
    <n v="0.3219684362411499"/>
    <n v="0.32338884472846985"/>
    <n v="0.32481768727302551"/>
    <n v="0.3262297511100769"/>
    <n v="0.32794049382209778"/>
    <n v="0.32948645949363708"/>
    <n v="0.32926851511001587"/>
    <n v="0.32936757802963257"/>
    <n v="0.32944151759147644"/>
    <n v="0.32876735925674438"/>
    <n v="0.32799091935157776"/>
    <n v="0.32719734311103821"/>
    <n v="0.32606485486030579"/>
    <n v="0.32495483756065369"/>
    <n v="0.32447639107704163"/>
    <n v="0.3240603506565094"/>
    <n v="0.32356187701225281"/>
    <n v="0.32302260398864746"/>
    <n v="0.32263532280921936"/>
    <n v="0.32160338759422302"/>
    <n v="0.32077988982200623"/>
    <n v="0.32033759355545044"/>
    <n v="0.3203122615814209"/>
    <n v="0.3198469877243042"/>
    <n v="0.32003864645957947"/>
    <n v="0.32009649276733398"/>
    <n v="0.3200283944606781"/>
    <n v="0.31955406069755554"/>
    <n v="0.31950941681861877"/>
    <n v="0.31919175386428833"/>
    <n v="0.31876885890960693"/>
    <n v="0.31810596585273743"/>
    <n v="0.31758731603622437"/>
    <n v="0.31686607003211975"/>
    <n v="0.31544768810272217"/>
    <n v="0.314043790102005"/>
    <n v="0.31260082125663757"/>
    <n v="0.31084945797920227"/>
    <n v="0.30916604399681091"/>
    <n v="0.30810186266899109"/>
    <n v="0.30674171447753906"/>
    <n v="0.30626672506332397"/>
    <n v="0.30598604679107666"/>
    <n v="0.30535882711410522"/>
    <n v="0.3051987886428833"/>
    <n v="0.30549147725105286"/>
    <n v="0.30525371432304382"/>
    <n v="0.30503013730049133"/>
    <n v="0.3053627610206604"/>
    <n v="0.30623596906661987"/>
    <n v="0.30696022510528564"/>
    <n v="0.30631476640701294"/>
    <n v="0.3055778443813324"/>
    <n v="0.30482348799705505"/>
    <n v="0.30316644906997681"/>
    <n v="0.30201303958892822"/>
    <n v="0.30254003405570984"/>
    <n v="0.30323535203933716"/>
    <n v="0.30423513054847717"/>
    <n v="0.30440700054168701"/>
    <n v="0.30396410822868347"/>
    <n v="0.3030855655670166"/>
    <n v="0.30204984545707703"/>
    <n v="0.30058202147483826"/>
    <n v="0.30021214485168457"/>
    <n v="0.2994532585144043"/>
    <n v="0.29908353090286255"/>
    <n v="0.29924789071083069"/>
    <n v="0.30063265562057495"/>
    <n v="0.30100712180137634"/>
    <n v="0.30146577954292297"/>
    <n v="0.30083596706390381"/>
    <n v="0.29995080828666687"/>
    <n v="0.29765743017196655"/>
    <n v="0.29613286256790161"/>
    <n v="0.29511511325836182"/>
    <n v="0.29486545920372009"/>
    <n v="0.29437464475631714"/>
    <n v="0.29420256614685059"/>
    <n v="0.29397907853126526"/>
    <n v="0.293730229139328"/>
    <n v="0.29357007145881653"/>
    <n v="0.29352778196334839"/>
    <n v="0.29332846403121948"/>
    <n v="0.29315200448036194"/>
    <n v="0.29253500699996948"/>
    <n v="0.29205390810966492"/>
    <n v="0.29179447889328003"/>
    <n v="0.29137426614761353"/>
    <n v="0.29112240672111511"/>
    <n v="0.29116415977478027"/>
    <n v="0.29037892818450928"/>
    <n v="0.28930461406707764"/>
    <n v="0.28834602236747742"/>
    <n v="0.28795018792152405"/>
    <n v="0.28770840167999268"/>
    <n v="0.28801113367080688"/>
    <n v="0.28781029582023621"/>
    <n v="0.28761234879493713"/>
    <n v="0.28670987486839294"/>
    <n v="0.28585773706436157"/>
    <n v="0.28525841236114502"/>
    <n v="0.28526315093040466"/>
    <n v="0.28539201617240906"/>
    <n v="0.28562462329864502"/>
    <n v="0.28576114773750305"/>
    <n v="0.28583055734634399"/>
    <n v="0.28601184487342834"/>
    <n v="0.28614601492881775"/>
    <n v="0.28674998879432678"/>
    <n v="0.28746676445007324"/>
    <n v="0.28765720129013062"/>
    <n v="0.28723224997520447"/>
    <n v="0.28636026382446289"/>
    <n v="0.28507384657859802"/>
    <n v="0.28360795974731445"/>
    <n v="0.28295072913169861"/>
    <n v="0.2827916145324707"/>
    <n v="0.28324469923973083"/>
    <n v="0.28327187895774841"/>
    <n v="0.28318899869918823"/>
    <n v="0.28275984525680542"/>
    <n v="0.2823793888092041"/>
    <n v="0.28175666928291321"/>
    <n v="0.28152969479560852"/>
    <n v="0.28137490153312683"/>
    <n v="0.28130704164505005"/>
    <n v="0.28121834993362427"/>
    <n v="0.28136423230171204"/>
    <n v="0.28167629241943359"/>
    <n v="0.28237146139144897"/>
    <n v="0.28298011422157288"/>
    <n v="0.28333950042724609"/>
    <n v="0.283638596534729"/>
    <n v="0.28372931480407715"/>
    <n v="0.28353926539421082"/>
    <n v="0.28350600600242615"/>
    <n v="0.28342819213867188"/>
    <n v="0.28295791149139404"/>
    <n v="0.28282496333122253"/>
    <n v="0.2821948230266571"/>
    <n v="0.28088605403900146"/>
    <n v="0.27984237670898438"/>
    <n v="0.27883023023605347"/>
    <n v="0.2762729823589325"/>
    <n v="0.27408504486083984"/>
    <n v="0.27234485745429993"/>
    <n v="0.2702411413192749"/>
    <n v="0.26839089393615723"/>
    <n v="0.26872417330741882"/>
    <n v="0.26961022615432739"/>
    <n v="0.27064704895019531"/>
    <n v="0.27209407091140747"/>
    <n v="0.27359342575073242"/>
    <n v="0.273670494556427"/>
    <n v="0.27349993586540222"/>
    <n v="0.27347815036773682"/>
    <n v="0.27342736721038818"/>
    <n v="0.27257668972015381"/>
    <n v="0.27313026785850525"/>
    <n v="0.27394801378250122"/>
    <n v="0.27301952242851257"/>
    <n v="0.2721177339553833"/>
    <n v="0.27212035655975342"/>
    <n v="0.27126592397689819"/>
    <n v="0.27015212178230286"/>
    <n v="0.27072489261627197"/>
    <n v="0.27095142006874084"/>
    <n v="0.27063697576522827"/>
    <n v="0.27008163928985596"/>
    <n v="0.26936984062194824"/>
    <n v="0.26928877830505371"/>
    <n v="0.26847386360168457"/>
    <n v="0.2695365846157074"/>
    <n v="0.26938775181770325"/>
    <n v="0.26944252848625183"/>
    <n v="0.2689765989780426"/>
    <n v="0.26941227912902832"/>
    <n v="0.26880925893783569"/>
    <n v="0.27014797925949097"/>
    <n v="0.271330326795578"/>
    <n v="0.27249860763549805"/>
    <n v="0.27329179644584656"/>
    <n v="0.27375471591949463"/>
    <n v="0.27387470006942749"/>
    <n v="0.27326840162277222"/>
    <n v="0.27250593900680542"/>
    <n v="0.27243223786354065"/>
    <n v="0.27184963226318359"/>
    <n v="0.27053064107894897"/>
    <n v="0.27057972550392151"/>
    <n v="0.27005314826965332"/>
    <n v="0.26929888129234314"/>
    <n v="0.26894816756248474"/>
    <n v="0.26900222897529602"/>
    <n v="0.26850786805152893"/>
    <n v="0.26858195662498474"/>
    <n v="0.26878774166107178"/>
    <n v="0.26908174157142639"/>
    <n v="0.26904886960983276"/>
    <n v="0.26911059021949768"/>
    <n v="0.26882404088973999"/>
    <n v="0.26860889792442322"/>
    <n v="0.26823484897613525"/>
    <n v="0.26773804426193237"/>
    <n v="0.26608282327651978"/>
    <n v="0.26622316241264343"/>
    <n v="0.26688385009765625"/>
    <n v="0.2676449716091156"/>
    <n v="0.26892518997192383"/>
    <n v="0.27110102772712708"/>
    <n v="0.2705797553062439"/>
    <n v="0.26993629336357117"/>
    <n v="0.26861706376075745"/>
    <n v="0.26717305183410645"/>
    <n v="0.26575151085853577"/>
    <n v="0.26540595293045044"/>
    <n v="0.26457169651985168"/>
    <n v="0.26452988386154175"/>
    <n v="0.26462915539741516"/>
    <n v="0.26465746760368347"/>
    <n v="0.26489582657814026"/>
    <n v="0.26424500346183777"/>
    <n v="0.263877272605896"/>
    <n v="0.26379698514938354"/>
    <n v="0.26397576928138733"/>
    <n v="0.2639995813369751"/>
    <n v="0.2646823525428772"/>
    <n v="0.26507210731506348"/>
    <n v="0.26522848010063171"/>
    <n v="0.26548090577125549"/>
    <n v="0.26576441526412964"/>
    <n v="0.26623457670211792"/>
    <n v="0.26654088497161865"/>
    <n v="0.26708716154098511"/>
    <n v="0.26730385422706604"/>
    <n v="0.26739171147346497"/>
    <n v="0.26800590753555298"/>
    <n v="0.26777628064155579"/>
    <n v="0.2675570547580719"/>
    <n v="0.26699042320251465"/>
    <n v="0.26689654588699341"/>
    <n v="0.26764628291130066"/>
    <n v="0.26846021413803101"/>
    <n v="0.26878586411476135"/>
    <n v="0.26834094524383545"/>
    <n v="0.2676963210105896"/>
    <n v="0.26558834314346313"/>
    <n v="0.26432019472122192"/>
    <n v="0.26304244995117188"/>
    <n v="0.26276445388793945"/>
    <n v="0.26223579049110413"/>
    <n v="0.26189318299293518"/>
    <n v="0.26111280918121338"/>
    <n v="0.2604028582572937"/>
    <n v="0.25973355770111084"/>
    <n v="0.25908663868904114"/>
    <n v="0.25809594988822937"/>
    <n v="0.25738963484764099"/>
    <n v="0.25723102688789368"/>
    <n v="0.25717788934707642"/>
    <n v="0.25675144791603088"/>
    <n v="0.25692686438560486"/>
    <n v="0.25792241096496582"/>
    <n v="0.25768515467643738"/>
    <n v="0.25746750831604004"/>
    <n v="0.25774666666984558"/>
    <s v="200 MILE-CIRCUIT 3 MI"/>
    <n v="0.28675840248840984"/>
    <n v="85.25"/>
    <n v="85.037406483790519"/>
    <n v="-1.3999999999999957E-2"/>
    <n v="-0.18295088273411009"/>
    <n v="-0.24574322988836647"/>
    <n v="0.16964361970823794"/>
    <x v="12"/>
    <x v="195"/>
  </r>
  <r>
    <x v="1"/>
    <n v="-12.777777777777779"/>
    <n v="-13.333333333333334"/>
    <s v="P225/60R16"/>
    <x v="5"/>
    <s v="TPI-01"/>
    <n v="1171"/>
    <n v="35"/>
    <s v="AP3324"/>
    <d v="2025-01-08T00:00:00"/>
    <n v="0.33"/>
    <n v="0.33500000000000002"/>
    <n v="101"/>
    <n v="100"/>
    <n v="100"/>
    <n v="100"/>
    <n v="77"/>
    <m/>
    <n v="13"/>
    <n v="100.25"/>
    <m/>
    <m/>
    <m/>
    <m/>
    <m/>
    <m/>
    <n v="0.15966714918613434"/>
    <n v="0.15552081167697906"/>
    <n v="0.16319726407527924"/>
    <n v="0.16698677837848663"/>
    <n v="0.1684931218624115"/>
    <n v="0.17419649660587311"/>
    <n v="0.1882740706205368"/>
    <n v="0.20659366250038147"/>
    <n v="0.23043914139270782"/>
    <n v="0.25635641813278198"/>
    <n v="0.2796732485294342"/>
    <n v="0.29654884338378906"/>
    <n v="0.30521729588508606"/>
    <n v="0.31021100282669067"/>
    <n v="0.31394210457801819"/>
    <n v="0.31778976321220398"/>
    <n v="0.32232049107551575"/>
    <n v="0.3255932629108429"/>
    <n v="0.32762601971626282"/>
    <n v="0.32936564087867737"/>
    <n v="0.33049008250236511"/>
    <n v="0.33081784844398499"/>
    <n v="0.33118161559104919"/>
    <n v="0.33077520132064819"/>
    <n v="0.33003652095794678"/>
    <n v="0.33023568987846375"/>
    <n v="0.33050242066383362"/>
    <n v="0.32998126745223999"/>
    <n v="0.32969111204147339"/>
    <n v="0.33021017909049988"/>
    <n v="0.33068233728408813"/>
    <n v="0.33199575543403625"/>
    <n v="0.33396080136299133"/>
    <n v="0.33576098084449768"/>
    <n v="0.337087482213974"/>
    <n v="0.33771711587905884"/>
    <n v="0.33797132968902588"/>
    <n v="0.33815836906433105"/>
    <n v="0.33862054347991943"/>
    <n v="0.33947572112083435"/>
    <n v="0.34089770913124084"/>
    <n v="0.34116637706756592"/>
    <n v="0.34128284454345703"/>
    <n v="0.34157842397689819"/>
    <n v="0.34195423126220703"/>
    <n v="0.34177976846694946"/>
    <n v="0.34200966358184814"/>
    <n v="0.342619389295578"/>
    <n v="0.34295350313186646"/>
    <n v="0.34309789538383484"/>
    <n v="0.34357577562332153"/>
    <n v="0.34413158893585205"/>
    <n v="0.34441223740577698"/>
    <n v="0.34495899081230164"/>
    <n v="0.34560254216194153"/>
    <n v="0.34613519906997681"/>
    <n v="0.34706628322601318"/>
    <n v="0.34838110208511353"/>
    <n v="0.34934407472610474"/>
    <n v="0.34917262196540833"/>
    <n v="0.34903475642204285"/>
    <n v="0.34855377674102783"/>
    <n v="0.34721070528030396"/>
    <n v="0.34590211510658264"/>
    <n v="0.34603151679039001"/>
    <n v="0.34573870897293091"/>
    <n v="0.34495112299919128"/>
    <n v="0.34498414397239685"/>
    <n v="0.34538039565086365"/>
    <n v="0.34579703211784363"/>
    <n v="0.34738588333129883"/>
    <n v="0.34867632389068604"/>
    <n v="0.34970787167549133"/>
    <n v="0.35027149319648743"/>
    <n v="0.35018438100814819"/>
    <n v="0.34890040755271912"/>
    <n v="0.34904342889785767"/>
    <n v="0.34862828254699707"/>
    <n v="0.34834980964660645"/>
    <n v="0.3486616313457489"/>
    <n v="0.34952837228775024"/>
    <n v="0.34968462586402893"/>
    <n v="0.34979772567749023"/>
    <n v="0.34987261891365051"/>
    <n v="0.34987753629684448"/>
    <n v="0.34923660755157471"/>
    <n v="0.3480546772480011"/>
    <n v="0.34751546382904053"/>
    <n v="0.34705415368080139"/>
    <n v="0.34630310535430908"/>
    <n v="0.34615233540534973"/>
    <n v="0.3465161919593811"/>
    <n v="0.34670126438140869"/>
    <n v="0.34672099351882935"/>
    <n v="0.34693267941474915"/>
    <n v="0.34728473424911499"/>
    <n v="0.34786778688430786"/>
    <n v="0.34889450669288635"/>
    <n v="0.34973815083503723"/>
    <n v="0.35012835264205933"/>
    <n v="0.35011819005012512"/>
    <n v="0.34986552596092224"/>
    <n v="0.34883919358253479"/>
    <n v="0.34789350628852844"/>
    <n v="0.34594833850860596"/>
    <n v="0.34372451901435852"/>
    <n v="0.34163916110992432"/>
    <n v="0.34033277630805969"/>
    <n v="0.33971250057220459"/>
    <n v="0.34043481945991516"/>
    <n v="0.34149885177612305"/>
    <n v="0.34261223673820496"/>
    <n v="0.34326684474945068"/>
    <n v="0.34346607327461243"/>
    <n v="0.34372243285179138"/>
    <n v="0.34418335556983948"/>
    <n v="0.34432283043861389"/>
    <n v="0.34429460763931274"/>
    <n v="0.34450799226760864"/>
    <n v="0.34452033042907715"/>
    <n v="0.34450587630271912"/>
    <n v="0.34350684285163879"/>
    <n v="0.34290358424186707"/>
    <n v="0.34165385365486145"/>
    <n v="0.3401300311088562"/>
    <n v="0.33848637342453003"/>
    <n v="0.33801525831222534"/>
    <n v="0.33780720829963684"/>
    <n v="0.33816367387771606"/>
    <n v="0.33885523676872253"/>
    <n v="0.33920976519584656"/>
    <n v="0.33910563588142395"/>
    <n v="0.33880358934402466"/>
    <n v="0.33885934948921204"/>
    <n v="0.3385520875453949"/>
    <n v="0.33848601579666138"/>
    <n v="0.33901908993721008"/>
    <n v="0.33944743871688843"/>
    <n v="0.33923053741455078"/>
    <n v="0.33889618515968323"/>
    <n v="0.3382256031036377"/>
    <n v="0.33754771947860718"/>
    <n v="0.33665889501571655"/>
    <n v="0.33460170030593872"/>
    <n v="0.33297404646873474"/>
    <n v="0.33176448941230774"/>
    <n v="0.3300691545009613"/>
    <n v="0.32852613925933838"/>
    <n v="0.32763189077377319"/>
    <n v="0.32791703939437866"/>
    <n v="0.32744529843330383"/>
    <n v="0.32711160182952881"/>
    <n v="0.3269754946231842"/>
    <n v="0.32662159204483032"/>
    <n v="0.32492756843566895"/>
    <n v="0.32381090521812439"/>
    <n v="0.32265439629554749"/>
    <n v="0.3214951753616333"/>
    <n v="0.3217644989490509"/>
    <n v="0.32277977466583252"/>
    <n v="0.32430779933929443"/>
    <n v="0.32578161358833313"/>
    <n v="0.32638248801231384"/>
    <n v="0.32618060708045959"/>
    <n v="0.32499393820762634"/>
    <n v="0.32364845275878906"/>
    <n v="0.3225553035736084"/>
    <n v="0.32235458493232727"/>
    <n v="0.32178902626037598"/>
    <n v="0.32152315974235535"/>
    <n v="0.32202234864234924"/>
    <n v="0.32321015000343323"/>
    <n v="0.32482603192329407"/>
    <n v="0.32637995481491089"/>
    <n v="0.32840025424957275"/>
    <n v="0.32988715171813965"/>
    <n v="0.33043241500854492"/>
    <n v="0.3299005925655365"/>
    <n v="0.33103987574577332"/>
    <n v="0.33115822076797485"/>
    <n v="0.33230310678482056"/>
    <n v="0.33346432447433472"/>
    <n v="0.33477175235748291"/>
    <n v="0.33588820695877075"/>
    <n v="0.33739781379699707"/>
    <n v="0.33763319253921509"/>
    <n v="0.33799311518669128"/>
    <n v="0.33864283561706543"/>
    <n v="0.33857053518295288"/>
    <n v="0.33856433629989624"/>
    <n v="0.33846369385719299"/>
    <n v="0.33836808800697327"/>
    <n v="0.33790901303291321"/>
    <n v="0.33752360939979553"/>
    <n v="0.33579260110855103"/>
    <n v="0.33554613590240479"/>
    <n v="0.33565601706504822"/>
    <n v="0.33641040325164795"/>
    <n v="0.33688727021217346"/>
    <n v="0.33900788426399231"/>
    <n v="0.33983331918716431"/>
    <n v="0.34075871109962463"/>
    <n v="0.34127232432365417"/>
    <n v="0.34065493941307068"/>
    <n v="0.34064763784408569"/>
    <n v="0.33970782160758972"/>
    <n v="0.33858978748321533"/>
    <n v="0.33650526404380798"/>
    <n v="0.33551108837127686"/>
    <n v="0.33372840285301208"/>
    <n v="0.33251824975013733"/>
    <n v="0.33121618628501892"/>
    <n v="0.33085140585899353"/>
    <n v="0.33041563630104065"/>
    <n v="0.32982173562049866"/>
    <n v="0.32895070314407349"/>
    <n v="0.32803869247436523"/>
    <n v="0.32713347673416138"/>
    <n v="0.3263576328754425"/>
    <n v="0.32573452591896057"/>
    <n v="0.32574760913848877"/>
    <n v="0.32579797506332397"/>
    <n v="0.32624471187591553"/>
    <n v="0.32681700587272644"/>
    <n v="0.32706481218338013"/>
    <n v="0.326133131980896"/>
    <n v="0.32489222288131714"/>
    <n v="0.32331362366676331"/>
    <n v="0.32138440012931824"/>
    <n v="0.31995183229446411"/>
    <n v="0.31887507438659668"/>
    <n v="0.31800633668899536"/>
    <n v="0.31726253032684326"/>
    <n v="0.31646299362182617"/>
    <n v="0.31582054495811462"/>
    <n v="0.31575602293014526"/>
    <n v="0.315815269947052"/>
    <n v="0.31599178910255432"/>
    <n v="0.31713137030601501"/>
    <n v="0.3181551992893219"/>
    <n v="0.31923887133598328"/>
    <n v="0.31958064436912537"/>
    <n v="0.32017943263053894"/>
    <n v="0.32045215368270874"/>
    <n v="0.32084116339683533"/>
    <n v="0.32128691673278809"/>
    <n v="0.32240855693817139"/>
    <n v="0.32324695587158203"/>
    <n v="0.32343137264251709"/>
    <n v="0.32436206936836243"/>
    <n v="0.32554686069488525"/>
    <n v="0.32639938592910767"/>
    <n v="0.32663062214851379"/>
    <n v="0.32737711071968079"/>
    <n v="0.32736259698867798"/>
    <n v="0.32682064175605774"/>
    <n v="0.32640612125396729"/>
    <n v="0.3262176513671875"/>
    <n v="0.32579305768013"/>
    <n v="0.32581844925880432"/>
    <n v="0.32635378837585449"/>
    <n v="0.32722866535186768"/>
    <n v="0.32826405763626099"/>
    <n v="0.32953059673309326"/>
    <n v="0.33023989200592041"/>
    <n v="0.33087408542633057"/>
    <n v="0.33045482635498047"/>
    <n v="0.33007454872131348"/>
    <n v="0.32951125502586365"/>
    <n v="0.32939833402633667"/>
    <n v="0.32891044020652771"/>
    <n v="0.32925102114677429"/>
    <n v="0.32984393835067749"/>
    <n v="0.33039212226867676"/>
    <n v="0.33022201061248779"/>
    <n v="0.33069750666618347"/>
    <n v="0.33123457431793213"/>
    <n v="0.33151838183403015"/>
    <n v="0.33190262317657471"/>
    <n v="0.3326416015625"/>
    <n v="0.33280161023139954"/>
    <n v="0.3327750563621521"/>
    <n v="0.33240556716918945"/>
    <n v="0.33209770917892456"/>
    <n v="0.33158224821090698"/>
    <n v="0.33101016283035278"/>
    <n v="0.33032768964767456"/>
    <n v="0.33003386855125427"/>
    <n v="0.32963007688522339"/>
    <n v="0.32895901799201965"/>
    <n v="0.32771852612495422"/>
    <n v="0.32634872198104858"/>
    <n v="0.32509639859199524"/>
    <n v="0.32364210486412048"/>
    <n v="0.32230505347251892"/>
    <n v="0.32163339853286743"/>
    <n v="0.32144436240196228"/>
    <n v="0.32111424207687378"/>
    <n v="0.32181814312934875"/>
    <n v="0.32155463099479675"/>
    <s v="WITNESS SRTT FWD-1"/>
    <n v="0.33457232030685263"/>
    <n v="100.25"/>
    <n v="100"/>
    <n v="-5.0000000000000044E-3"/>
    <n v="-8.2853250794560754E-2"/>
    <n v="-7.6099610180128549E-2"/>
    <n v="0"/>
    <x v="12"/>
    <x v="196"/>
  </r>
  <r>
    <x v="1"/>
    <n v="-12.777777777777779"/>
    <n v="-13.333333333333334"/>
    <s v="P225/60R16"/>
    <x v="1"/>
    <s v="SRTT01"/>
    <n v="1171"/>
    <n v="35"/>
    <s v="AP3324"/>
    <d v="2025-01-08T00:00:00"/>
    <n v="0.33"/>
    <n v="0.33300000000000002"/>
    <n v="100"/>
    <n v="100"/>
    <n v="100"/>
    <n v="100"/>
    <n v="77"/>
    <m/>
    <n v="241"/>
    <n v="100"/>
    <m/>
    <m/>
    <m/>
    <m/>
    <m/>
    <m/>
    <n v="0.1878674179315567"/>
    <n v="0.19000709056854248"/>
    <n v="0.20169997215270996"/>
    <n v="0.211075559258461"/>
    <n v="0.22052131593227386"/>
    <n v="0.24101246893405914"/>
    <n v="0.2623857855796814"/>
    <n v="0.28039604425430298"/>
    <n v="0.29592758417129517"/>
    <n v="0.30896982550621033"/>
    <n v="0.31598043441772461"/>
    <n v="0.32122129201889038"/>
    <n v="0.32471784949302673"/>
    <n v="0.32791820168495178"/>
    <n v="0.32893100380897522"/>
    <n v="0.32971832156181335"/>
    <n v="0.33170148730278015"/>
    <n v="0.33256623148918152"/>
    <n v="0.33355545997619629"/>
    <n v="0.33569562435150146"/>
    <n v="0.33771711587905884"/>
    <n v="0.33844584226608276"/>
    <n v="0.33913174271583557"/>
    <n v="0.34013688564300537"/>
    <n v="0.34099122881889343"/>
    <n v="0.34190896153450012"/>
    <n v="0.3438647985458374"/>
    <n v="0.3460770845413208"/>
    <n v="0.34797376394271851"/>
    <n v="0.34910795092582703"/>
    <n v="0.34966781735420227"/>
    <n v="0.34917834401130676"/>
    <n v="0.34795933961868286"/>
    <n v="0.34680619835853577"/>
    <n v="0.34657657146453857"/>
    <n v="0.34749886393547058"/>
    <n v="0.34838208556175232"/>
    <n v="0.34955143928527832"/>
    <n v="0.35042750835418701"/>
    <n v="0.35126599669456482"/>
    <n v="0.35145550966262817"/>
    <n v="0.35117214918136597"/>
    <n v="0.35121515393257141"/>
    <n v="0.35126546025276184"/>
    <n v="0.35110324621200562"/>
    <n v="0.35100528597831726"/>
    <n v="0.3516770601272583"/>
    <n v="0.35201665759086609"/>
    <n v="0.35249713063240051"/>
    <n v="0.35324466228485107"/>
    <n v="0.3538307249546051"/>
    <n v="0.35460254549980164"/>
    <n v="0.35495856404304504"/>
    <n v="0.35516855120658875"/>
    <n v="0.35520684719085693"/>
    <n v="0.35492518544197083"/>
    <n v="0.35478523373603821"/>
    <n v="0.35498550534248352"/>
    <n v="0.35523411631584167"/>
    <n v="0.35528022050857544"/>
    <n v="0.35635221004486084"/>
    <n v="0.35719704627990723"/>
    <n v="0.35807561874389648"/>
    <n v="0.35845687985420227"/>
    <n v="0.35850515961647034"/>
    <n v="0.35746428370475769"/>
    <n v="0.35629484057426453"/>
    <n v="0.355094313621521"/>
    <n v="0.35435009002685547"/>
    <n v="0.35405853390693665"/>
    <n v="0.35424181818962097"/>
    <n v="0.35433539748191833"/>
    <n v="0.35413342714309692"/>
    <n v="0.35376742482185364"/>
    <n v="0.35325747728347778"/>
    <n v="0.35275605320930481"/>
    <n v="0.35218068957328796"/>
    <n v="0.35194587707519531"/>
    <n v="0.35119661688804626"/>
    <n v="0.35052451491355896"/>
    <n v="0.35031628608703613"/>
    <n v="0.35000699758529663"/>
    <n v="0.34968820214271545"/>
    <n v="0.35012397170066833"/>
    <n v="0.35065329074859619"/>
    <n v="0.35044825077056885"/>
    <n v="0.34941622614860535"/>
    <n v="0.34824541211128235"/>
    <n v="0.34711071848869324"/>
    <n v="0.34580391645431519"/>
    <n v="0.34454250335693359"/>
    <n v="0.34414920210838318"/>
    <n v="0.34361410140991211"/>
    <n v="0.34303387999534607"/>
    <n v="0.34245288372039795"/>
    <n v="0.34197252988815308"/>
    <n v="0.34165096282958984"/>
    <n v="0.34121385216712952"/>
    <n v="0.34075230360031128"/>
    <n v="0.34017825126647949"/>
    <n v="0.33950355648994446"/>
    <n v="0.33880814909934998"/>
    <n v="0.33811873197555542"/>
    <n v="0.33717373013496399"/>
    <n v="0.33629688620567322"/>
    <n v="0.3360428512096405"/>
    <n v="0.33530864119529724"/>
    <n v="0.33496448397636414"/>
    <n v="0.33450290560722351"/>
    <n v="0.33407500386238098"/>
    <n v="0.33347657322883606"/>
    <n v="0.3334464430809021"/>
    <n v="0.33266556262969971"/>
    <n v="0.33204358816146851"/>
    <n v="0.33149740099906921"/>
    <n v="0.33081641793251038"/>
    <n v="0.33004674315452576"/>
    <n v="0.33022931218147278"/>
    <n v="0.33030819892883301"/>
    <n v="0.32988795638084412"/>
    <n v="0.32994180917739868"/>
    <n v="0.32984817028045654"/>
    <n v="0.3303179144859314"/>
    <n v="0.33078134059906006"/>
    <n v="0.33149641752243042"/>
    <n v="0.33194980025291443"/>
    <n v="0.33282384276390076"/>
    <n v="0.33311083912849426"/>
    <n v="0.33382788300514221"/>
    <n v="0.33463957905769348"/>
    <n v="0.33493581414222717"/>
    <n v="0.33487093448638916"/>
    <n v="0.33431985974311829"/>
    <n v="0.3340793251991272"/>
    <n v="0.33406803011894226"/>
    <n v="0.33451557159423828"/>
    <n v="0.33477857708930969"/>
    <n v="0.33509346842765808"/>
    <n v="0.33509811758995056"/>
    <n v="0.33436277508735657"/>
    <n v="0.33216813206672668"/>
    <n v="0.3292488157749176"/>
    <n v="0.32732945680618286"/>
    <n v="0.32495543360710144"/>
    <n v="0.3229515552520752"/>
    <n v="0.3228088915348053"/>
    <n v="0.32390850782394409"/>
    <n v="0.32404327392578125"/>
    <n v="0.32441511750221252"/>
    <n v="0.32430687546730042"/>
    <n v="0.3237062394618988"/>
    <n v="0.32275959849357605"/>
    <n v="0.32189938426017761"/>
    <n v="0.32148978114128113"/>
    <n v="0.32194340229034424"/>
    <n v="0.32223987579345703"/>
    <n v="0.32262378931045532"/>
    <n v="0.32305526733398438"/>
    <n v="0.32325387001037598"/>
    <n v="0.32272931933403015"/>
    <n v="0.32299837470054626"/>
    <n v="0.32359293103218079"/>
    <n v="0.32367455959320068"/>
    <n v="0.32351803779602051"/>
    <n v="0.32412582635879517"/>
    <n v="0.3242211639881134"/>
    <n v="0.32484319806098938"/>
    <n v="0.32640418410301208"/>
    <n v="0.32812333106994629"/>
    <n v="0.32986652851104736"/>
    <n v="0.33130913972854614"/>
    <n v="0.33120647072792053"/>
    <n v="0.33149951696395874"/>
    <n v="0.33227565884590149"/>
    <n v="0.33295485377311707"/>
    <n v="0.33364152908325195"/>
    <n v="0.33472463488578796"/>
    <n v="0.33489641547203064"/>
    <n v="0.33455044031143188"/>
    <n v="0.33441922068595886"/>
    <n v="0.33446446061134338"/>
    <n v="0.3348788321018219"/>
    <n v="0.33511006832122803"/>
    <n v="0.33538705110549927"/>
    <n v="0.33554095029830933"/>
    <n v="0.33530494570732117"/>
    <n v="0.33498278260231018"/>
    <n v="0.33485794067382813"/>
    <n v="0.33469444513320923"/>
    <n v="0.3338165283203125"/>
    <n v="0.33196467161178589"/>
    <n v="0.330190509557724"/>
    <n v="0.32912275195121765"/>
    <n v="0.32808807492256165"/>
    <n v="0.32719451189041138"/>
    <n v="0.32722729444503784"/>
    <n v="0.32732248306274414"/>
    <n v="0.32678493857383728"/>
    <n v="0.32593047618865967"/>
    <n v="0.32544481754302979"/>
    <n v="0.32518795132637024"/>
    <n v="0.32455456256866455"/>
    <n v="0.32414558529853821"/>
    <n v="0.32397148013114929"/>
    <n v="0.3239191472530365"/>
    <n v="0.32386687397956848"/>
    <n v="0.32411554455757141"/>
    <n v="0.32411661744117737"/>
    <n v="0.32433930039405823"/>
    <n v="0.32465395331382751"/>
    <n v="0.32520586252212524"/>
    <n v="0.32502293586730957"/>
    <n v="0.3240828812122345"/>
    <n v="0.32255586981773376"/>
    <n v="0.32096174359321594"/>
    <n v="0.31908309459686279"/>
    <n v="0.3185725212097168"/>
    <n v="0.31927156448364258"/>
    <n v="0.31944927573204041"/>
    <n v="0.31967625021934509"/>
    <n v="0.3202701210975647"/>
    <n v="0.32045656442642212"/>
    <n v="0.32043787837028503"/>
    <n v="0.32180780172348022"/>
    <n v="0.32347196340560913"/>
    <n v="0.32466453313827515"/>
    <n v="0.3256639838218689"/>
    <n v="0.3266746997833252"/>
    <n v="0.32730361819267273"/>
    <n v="0.32778298854827881"/>
    <n v="0.32857951521873474"/>
    <n v="0.32983213663101196"/>
    <n v="0.33111482858657837"/>
    <n v="0.33156907558441162"/>
    <n v="0.33163678646087646"/>
    <n v="0.33171737194061279"/>
    <n v="0.33175811171531677"/>
    <n v="0.33154165744781494"/>
    <n v="0.33210521936416626"/>
    <n v="0.33225759863853455"/>
    <n v="0.33219349384307861"/>
    <n v="0.33139130473136902"/>
    <n v="0.33094343543052673"/>
    <n v="0.32994532585144043"/>
    <n v="0.3297654390335083"/>
    <n v="0.32940167188644409"/>
    <n v="0.32888862490653992"/>
    <n v="0.32816138863563538"/>
    <n v="0.32777586579322815"/>
    <n v="0.3270435631275177"/>
    <n v="0.32619184255599976"/>
    <n v="0.32595071196556091"/>
    <n v="0.32549718022346497"/>
    <n v="0.32442241907119751"/>
    <n v="0.32359099388122559"/>
    <n v="0.32343745231628418"/>
    <n v="0.32307088375091553"/>
    <n v="0.32245364785194397"/>
    <n v="0.32249197363853455"/>
    <n v="0.32216602563858032"/>
    <n v="0.32149532437324524"/>
    <n v="0.32076731324195862"/>
    <n v="0.32013404369354248"/>
    <n v="0.3173469603061676"/>
    <n v="0.31452879309654236"/>
    <n v="0.31186437606811523"/>
    <n v="0.30955204367637634"/>
    <n v="0.30846220254898071"/>
    <n v="0.31077995896339417"/>
    <n v="0.31282544136047363"/>
    <n v="0.31374910473823547"/>
    <n v="0.31432873010635376"/>
    <n v="0.31393522024154663"/>
    <n v="0.31248810887336731"/>
    <n v="0.31150901317596436"/>
    <n v="0.31196349859237671"/>
    <n v="0.31233537197113037"/>
    <n v="0.31274861097335815"/>
    <n v="0.31313368678092957"/>
    <n v="0.31336548924446106"/>
    <n v="0.31323829293251038"/>
    <n v="0.31382632255554199"/>
    <n v="0.31404745578765869"/>
    <n v="0.31424808502197266"/>
    <n v="0.31479752063751221"/>
    <n v="0.31539332866668701"/>
    <n v="0.31563827395439148"/>
    <n v="0.31657218933105469"/>
    <n v="0.3173680305480957"/>
    <n v="0.31807407736778259"/>
    <n v="0.31856581568717957"/>
    <n v="0.31847745180130005"/>
    <n v="0.31757786870002747"/>
    <n v="0.31672534346580505"/>
    <n v="0.3157532811164856"/>
    <n v="0.31495022773742676"/>
    <n v="0.31469210982322693"/>
    <n v="0.31446224451065063"/>
    <n v="0.31438887119293213"/>
    <n v="0.31489327549934387"/>
    <s v="CONTROL"/>
    <n v="0.33271817581933588"/>
    <n v="100"/>
    <n v="99.750623441396513"/>
    <n v="-3.0000000000000027E-3"/>
    <n v="-9.1698669701995222E-2"/>
    <n v="-0.13666862864704715"/>
    <n v="6.0569018466918603E-2"/>
    <x v="12"/>
    <x v="197"/>
  </r>
  <r>
    <x v="1"/>
    <n v="-12.777777777777779"/>
    <n v="-13.333333333333334"/>
    <s v="P195/65R14"/>
    <x v="0"/>
    <s v="14-2 SRTT"/>
    <n v="1031"/>
    <n v="35"/>
    <s v="AP0720"/>
    <d v="2025-01-08T00:00:00"/>
    <n v="0.313"/>
    <n v="0.313"/>
    <n v="95"/>
    <n v="95"/>
    <n v="94"/>
    <n v="94"/>
    <n v="77"/>
    <m/>
    <n v="70"/>
    <n v="94.5"/>
    <m/>
    <m/>
    <m/>
    <m/>
    <m/>
    <m/>
    <n v="0.15676800906658173"/>
    <n v="0.16137789189815521"/>
    <n v="0.16435457766056061"/>
    <n v="0.18132986128330231"/>
    <n v="0.19420187175273895"/>
    <n v="0.21444636583328247"/>
    <n v="0.23528629541397095"/>
    <n v="0.2556348443031311"/>
    <n v="0.26605847477912903"/>
    <n v="0.27378025650978088"/>
    <n v="0.28064891695976257"/>
    <n v="0.28565126657485962"/>
    <n v="0.29125654697418213"/>
    <n v="0.29499942064285278"/>
    <n v="0.29817929863929749"/>
    <n v="0.30079498887062073"/>
    <n v="0.30309897661209106"/>
    <n v="0.30400785803794861"/>
    <n v="0.30415248870849609"/>
    <n v="0.30523160099983215"/>
    <n v="0.30591320991516113"/>
    <n v="0.30578461289405823"/>
    <n v="0.30619668960571289"/>
    <n v="0.30715420842170715"/>
    <n v="0.30837100744247437"/>
    <n v="0.30856633186340332"/>
    <n v="0.30949029326438904"/>
    <n v="0.31040945649147034"/>
    <n v="0.31130442023277283"/>
    <n v="0.31203523278236389"/>
    <n v="0.31348890066146851"/>
    <n v="0.31503820419311523"/>
    <n v="0.31633225083351135"/>
    <n v="0.31802478432655334"/>
    <n v="0.31931048631668091"/>
    <n v="0.32024338841438293"/>
    <n v="0.32094568014144897"/>
    <n v="0.32173022627830505"/>
    <n v="0.32159319519996643"/>
    <n v="0.32121559977531433"/>
    <n v="0.32102662324905396"/>
    <n v="0.32074090838432312"/>
    <n v="0.32089713215827942"/>
    <n v="0.32083049416542053"/>
    <n v="0.32099911570549011"/>
    <n v="0.32128193974494934"/>
    <n v="0.3216896653175354"/>
    <n v="0.3218550980091095"/>
    <n v="0.32244420051574707"/>
    <n v="0.32262283563613892"/>
    <n v="0.32263931632041931"/>
    <n v="0.32274737954139709"/>
    <n v="0.3229922354221344"/>
    <n v="0.32317948341369629"/>
    <n v="0.32379615306854248"/>
    <n v="0.32418537139892578"/>
    <n v="0.32445046305656433"/>
    <n v="0.32482302188873291"/>
    <n v="0.32525321841239929"/>
    <n v="0.32560238242149353"/>
    <n v="0.3256022036075592"/>
    <n v="0.32530173659324646"/>
    <n v="0.32452419400215149"/>
    <n v="0.32385841012001038"/>
    <n v="0.32330867648124695"/>
    <n v="0.32320058345794678"/>
    <n v="0.32333716750144958"/>
    <n v="0.32392260432243347"/>
    <n v="0.32457077503204346"/>
    <n v="0.32489421963691711"/>
    <n v="0.32515725493431091"/>
    <n v="0.32575774192810059"/>
    <n v="0.32606306672096252"/>
    <n v="0.32639092206954956"/>
    <n v="0.32564234733581543"/>
    <n v="0.32484281063079834"/>
    <n v="0.32351246476173401"/>
    <n v="0.32182446122169495"/>
    <n v="0.31999137997627258"/>
    <n v="0.31950163841247559"/>
    <n v="0.31920483708381653"/>
    <n v="0.31919601559638977"/>
    <n v="0.32019293308258057"/>
    <n v="0.32158461213111877"/>
    <n v="0.32189565896987915"/>
    <n v="0.32170364260673523"/>
    <n v="0.32146170735359192"/>
    <n v="0.32055181264877319"/>
    <n v="0.31919112801551819"/>
    <n v="0.3193638026714325"/>
    <n v="0.3200950026512146"/>
    <n v="0.32071405649185181"/>
    <n v="0.32093918323516846"/>
    <n v="0.32092496752738953"/>
    <n v="0.32047760486602783"/>
    <n v="0.31988289952278137"/>
    <n v="0.31820788979530334"/>
    <n v="0.31672850251197815"/>
    <n v="0.31549319624900818"/>
    <n v="0.31419765949249268"/>
    <n v="0.31316766142845154"/>
    <n v="0.31330057978630066"/>
    <n v="0.31324681639671326"/>
    <n v="0.31285899877548218"/>
    <n v="0.31289273500442505"/>
    <n v="0.3127114474773407"/>
    <n v="0.31262597441673279"/>
    <n v="0.31312680244445801"/>
    <n v="0.31444638967514038"/>
    <n v="0.31463330984115601"/>
    <n v="0.31403940916061401"/>
    <n v="0.31276950240135193"/>
    <n v="0.31121352314949036"/>
    <n v="0.30917692184448242"/>
    <n v="0.30770853161811829"/>
    <n v="0.30672100186347961"/>
    <n v="0.3062092661857605"/>
    <n v="0.30593359470367432"/>
    <n v="0.30645245313644409"/>
    <n v="0.307291179895401"/>
    <n v="0.30874547362327576"/>
    <n v="0.30954465270042419"/>
    <n v="0.31010997295379639"/>
    <n v="0.31016144156455994"/>
    <n v="0.31011956930160522"/>
    <n v="0.30950045585632324"/>
    <n v="0.31001004576683044"/>
    <n v="0.31097745895385742"/>
    <n v="0.31044459342956543"/>
    <n v="0.30984938144683838"/>
    <n v="0.30928841233253479"/>
    <n v="0.30830386281013489"/>
    <n v="0.30683383345603943"/>
    <n v="0.30651682615280151"/>
    <n v="0.30594736337661743"/>
    <n v="0.30589547753334045"/>
    <n v="0.30588507652282715"/>
    <n v="0.30599921941757202"/>
    <n v="0.30613836646080017"/>
    <n v="0.30642795562744141"/>
    <n v="0.30635592341423035"/>
    <n v="0.30617859959602356"/>
    <n v="0.30597788095474243"/>
    <n v="0.30647024512290955"/>
    <n v="0.30723291635513306"/>
    <n v="0.30860817432403564"/>
    <n v="0.31019335985183716"/>
    <n v="0.3114282488822937"/>
    <n v="0.31096911430358887"/>
    <n v="0.30979567766189575"/>
    <n v="0.30809935927391052"/>
    <n v="0.30612021684646606"/>
    <n v="0.30467665195465088"/>
    <n v="0.30452287197113037"/>
    <n v="0.30452126264572144"/>
    <n v="0.3041023313999176"/>
    <n v="0.30485430359840393"/>
    <n v="0.30583280324935913"/>
    <n v="0.30662822723388672"/>
    <n v="0.30798566341400146"/>
    <n v="0.30959081649780273"/>
    <n v="0.31021389365196228"/>
    <n v="0.31052523851394653"/>
    <n v="0.30987206101417542"/>
    <n v="0.30920219421386719"/>
    <n v="0.30840042233467102"/>
    <n v="0.30721387267112732"/>
    <n v="0.30561643838882446"/>
    <n v="0.3047758936882019"/>
    <n v="0.304004967212677"/>
    <n v="0.30361256003379822"/>
    <n v="0.30362018942832947"/>
    <n v="0.30404704809188843"/>
    <n v="0.30481645464897156"/>
    <n v="0.30524960160255432"/>
    <n v="0.30548372864723206"/>
    <n v="0.30604520440101624"/>
    <n v="0.30668798089027405"/>
    <n v="0.306561678647995"/>
    <n v="0.30660557746887207"/>
    <n v="0.30629977583885193"/>
    <n v="0.30603894591331482"/>
    <n v="0.30569407343864441"/>
    <n v="0.30595773458480835"/>
    <n v="0.3054773211479187"/>
    <n v="0.30607888102531433"/>
    <n v="0.30615893006324768"/>
    <n v="0.30557757616043091"/>
    <n v="0.30564302206039429"/>
    <n v="0.30695945024490356"/>
    <n v="0.30781462788581848"/>
    <n v="0.30864244699478149"/>
    <n v="0.30966579914093018"/>
    <n v="0.30951535701751709"/>
    <n v="0.30879083275794983"/>
    <n v="0.30853161215782166"/>
    <n v="0.3079453706741333"/>
    <n v="0.30730488896369934"/>
    <n v="0.30716219544410706"/>
    <n v="0.30695292353630066"/>
    <n v="0.30605202913284302"/>
    <n v="0.30558550357818604"/>
    <n v="0.3058759868144989"/>
    <n v="0.30617994070053101"/>
    <n v="0.30646410584449768"/>
    <n v="0.30663222074508667"/>
    <n v="0.3070199191570282"/>
    <n v="0.30689075589179993"/>
    <n v="0.30664405226707458"/>
    <n v="0.30576330423355103"/>
    <n v="0.3049808144569397"/>
    <n v="0.30413541197776794"/>
    <n v="0.30339381098747253"/>
    <n v="0.30284789204597473"/>
    <n v="0.30355089902877808"/>
    <n v="0.30438044667243958"/>
    <n v="0.30512860417366028"/>
    <n v="0.30575737357139587"/>
    <n v="0.30632367730140686"/>
    <n v="0.30706301331520081"/>
    <n v="0.30853438377380371"/>
    <n v="0.30983155965805054"/>
    <n v="0.31103375554084778"/>
    <n v="0.31180804967880249"/>
    <n v="0.31134986877441406"/>
    <n v="0.31003320217132568"/>
    <n v="0.3099154531955719"/>
    <n v="0.30986779928207397"/>
    <n v="0.30949121713638306"/>
    <n v="0.30957415699958801"/>
    <n v="0.30887815356254578"/>
    <n v="0.30661314725875854"/>
    <n v="0.30462890863418579"/>
    <n v="0.30302441120147705"/>
    <n v="0.30218243598937988"/>
    <n v="0.30242425203323364"/>
    <n v="0.30355438590049744"/>
    <n v="0.30464804172515869"/>
    <n v="0.30729037523269653"/>
    <n v="0.309457927942276"/>
    <n v="0.31147682666778564"/>
    <n v="0.31258726119995117"/>
    <n v="0.31407317519187927"/>
    <n v="0.31415084004402161"/>
    <n v="0.31396818161010742"/>
    <n v="0.31387892365455627"/>
    <n v="0.31457129120826721"/>
    <n v="0.31484431028366089"/>
    <n v="0.31463193893432617"/>
    <n v="0.31470152735710144"/>
    <n v="0.31546220183372498"/>
    <n v="0.31634584069252014"/>
    <n v="0.31744688749313354"/>
    <n v="0.3185027539730072"/>
    <n v="0.319316565990448"/>
    <n v="0.31934499740600586"/>
    <n v="0.31908503174781799"/>
    <n v="0.31879588961601257"/>
    <n v="0.31900423765182495"/>
    <n v="0.31890720129013062"/>
    <n v="0.31887415051460266"/>
    <n v="0.31847766041755676"/>
    <n v="0.31781458854675293"/>
    <n v="0.31660118699073792"/>
    <n v="0.31561607122421265"/>
    <n v="0.31459397077560425"/>
    <n v="0.31431576609611511"/>
    <n v="0.31445023417472839"/>
    <n v="0.3151060938835144"/>
    <n v="0.31548219919204712"/>
    <n v="0.3157573938369751"/>
    <n v="0.31534498929977417"/>
    <n v="0.31457746028900146"/>
    <n v="0.31394508481025696"/>
    <n v="0.31347918510437012"/>
    <n v="0.31271827220916748"/>
    <n v="0.31323832273483276"/>
    <n v="0.31275686621665955"/>
    <n v="0.31236827373504639"/>
    <n v="0.31211167573928833"/>
    <n v="0.31194436550140381"/>
    <n v="0.31085079908370972"/>
    <n v="0.31074076890945435"/>
    <n v="0.31095564365386963"/>
    <n v="0.31171926856040955"/>
    <n v="0.31245794892311096"/>
    <n v="0.31314325332641602"/>
    <n v="0.31455713510513306"/>
    <n v="0.31582742929458618"/>
    <n v="0.31642231345176697"/>
    <n v="0.31662175059318542"/>
    <n v="0.31667843461036682"/>
    <n v="0.31603193283081055"/>
    <n v="0.31504249572753906"/>
    <n v="0.31488022208213806"/>
    <n v="0.3148384690284729"/>
    <n v="0.31523776054382324"/>
    <n v="0.31554022431373596"/>
    <n v="0.31624633073806763"/>
    <n v="0.31594431400299072"/>
    <s v="GM SRTT14 - 50 SPIN"/>
    <n v="0.3127295479867806"/>
    <n v="94.5"/>
    <n v="94.264339152119703"/>
    <n v="0"/>
    <n v="3.4490825419273043E-2"/>
    <n v="-2.8085820817304208E-2"/>
    <n v="-4.8013789362824341E-2"/>
    <x v="12"/>
    <x v="198"/>
  </r>
  <r>
    <x v="1"/>
    <n v="-12.777777777777779"/>
    <n v="-13.333333333333334"/>
    <s v="225/45R17"/>
    <x v="6"/>
    <s v="SRMT2"/>
    <n v="1093"/>
    <n v="42"/>
    <n v="3424"/>
    <d v="2025-01-08T00:00:00"/>
    <n v="0.35399999999999998"/>
    <n v="0.34699999999999998"/>
    <n v="108"/>
    <n v="108"/>
    <n v="104"/>
    <n v="104"/>
    <n v="77"/>
    <m/>
    <n v="11"/>
    <n v="106"/>
    <m/>
    <m/>
    <m/>
    <m/>
    <m/>
    <m/>
    <n v="0.11841914057731628"/>
    <n v="0.13098613917827606"/>
    <n v="0.14673972129821777"/>
    <n v="0.15740327537059784"/>
    <n v="0.16863499581813812"/>
    <n v="0.19009895622730255"/>
    <n v="0.21112987399101257"/>
    <n v="0.22458326816558838"/>
    <n v="0.23703858256340027"/>
    <n v="0.24703972041606903"/>
    <n v="0.25631144642829895"/>
    <n v="0.26293820142745972"/>
    <n v="0.2723415195941925"/>
    <n v="0.28185299038887024"/>
    <n v="0.28950172662734985"/>
    <n v="0.29682272672653198"/>
    <n v="0.30303949117660522"/>
    <n v="0.30607530474662781"/>
    <n v="0.30798780918121338"/>
    <n v="0.30852460861206055"/>
    <n v="0.30802550911903381"/>
    <n v="0.30781033635139465"/>
    <n v="0.31014204025268555"/>
    <n v="0.31308576464653015"/>
    <n v="0.31749072670936584"/>
    <n v="0.3220612108707428"/>
    <n v="0.32608947157859802"/>
    <n v="0.3289501965045929"/>
    <n v="0.33154428005218506"/>
    <n v="0.33279195427894592"/>
    <n v="0.33384245634078979"/>
    <n v="0.33372735977172852"/>
    <n v="0.33331102132797241"/>
    <n v="0.33224666118621826"/>
    <n v="0.33199682831764221"/>
    <n v="0.33187150955200195"/>
    <n v="0.33266368508338928"/>
    <n v="0.33330687880516052"/>
    <n v="0.33365970849990845"/>
    <n v="0.3336850106716156"/>
    <n v="0.33424177765846252"/>
    <n v="0.33506053686141968"/>
    <n v="0.3359324038028717"/>
    <n v="0.3374478816986084"/>
    <n v="0.33846130967140198"/>
    <n v="0.33897805213928223"/>
    <n v="0.3390357494354248"/>
    <n v="0.33914372324943542"/>
    <n v="0.33928239345550537"/>
    <n v="0.34020903706550598"/>
    <n v="0.34079310297966003"/>
    <n v="0.34144654870033264"/>
    <n v="0.34224763512611389"/>
    <n v="0.34340646862983704"/>
    <n v="0.34417849779129028"/>
    <n v="0.34500795602798462"/>
    <n v="0.34591671824455261"/>
    <n v="0.34674343466758728"/>
    <n v="0.3466143012046814"/>
    <n v="0.34635472297668457"/>
    <n v="0.34600871801376343"/>
    <n v="0.34537133574485779"/>
    <n v="0.34440109133720398"/>
    <n v="0.34337994456291199"/>
    <n v="0.34307014942169189"/>
    <n v="0.34326928853988647"/>
    <n v="0.34401798248291016"/>
    <n v="0.34520065784454346"/>
    <n v="0.34696361422538757"/>
    <n v="0.34798568487167358"/>
    <n v="0.3474983274936676"/>
    <n v="0.34649217128753662"/>
    <n v="0.34483489394187927"/>
    <n v="0.34323903918266296"/>
    <n v="0.34172388911247253"/>
    <n v="0.34181585907936096"/>
    <n v="0.34199857711791992"/>
    <n v="0.34291380643844604"/>
    <n v="0.34365871548652649"/>
    <n v="0.34470409154891968"/>
    <n v="0.34516769647598267"/>
    <n v="0.34559211134910583"/>
    <n v="0.34591114521026611"/>
    <n v="0.34718608856201172"/>
    <n v="0.34884941577911377"/>
    <n v="0.35026007890701294"/>
    <n v="0.35178828239440918"/>
    <n v="0.35383448004722595"/>
    <n v="0.35414814949035645"/>
    <n v="0.3536374568939209"/>
    <n v="0.35270872712135315"/>
    <n v="0.35081577301025391"/>
    <n v="0.34766414761543274"/>
    <n v="0.34489017724990845"/>
    <n v="0.34293553233146667"/>
    <n v="0.3421013355255127"/>
    <n v="0.34271165728569031"/>
    <n v="0.34389251470565796"/>
    <n v="0.34569236636161804"/>
    <n v="0.34703919291496277"/>
    <n v="0.34728911519050598"/>
    <n v="0.34695914387702942"/>
    <n v="0.34680870175361633"/>
    <n v="0.34583324193954468"/>
    <n v="0.34513255953788757"/>
    <n v="0.34502032399177551"/>
    <n v="0.34512510895729065"/>
    <n v="0.3451598584651947"/>
    <n v="0.3448847234249115"/>
    <n v="0.34518963098526001"/>
    <n v="0.34609478712081909"/>
    <n v="0.34623530507087708"/>
    <n v="0.34569746255874634"/>
    <n v="0.34603026509284973"/>
    <n v="0.34564974904060364"/>
    <n v="0.34495458006858826"/>
    <n v="0.34455627202987671"/>
    <n v="0.34391787648200989"/>
    <n v="0.34367203712463379"/>
    <n v="0.3436201810836792"/>
    <n v="0.3435148298740387"/>
    <n v="0.34467974305152893"/>
    <n v="0.34657692909240723"/>
    <n v="0.34823331236839294"/>
    <n v="0.34976139664649963"/>
    <n v="0.35114389657974243"/>
    <n v="0.35174912214279175"/>
    <n v="0.35235986113548279"/>
    <n v="0.35305079817771912"/>
    <n v="0.35378348827362061"/>
    <n v="0.35434612631797791"/>
    <n v="0.35417291522026062"/>
    <n v="0.35402432084083557"/>
    <n v="0.35271731019020081"/>
    <n v="0.35039409995079041"/>
    <n v="0.34795328974723816"/>
    <n v="0.34595513343811035"/>
    <n v="0.34412989020347595"/>
    <n v="0.34330618381500244"/>
    <n v="0.34337779879570007"/>
    <n v="0.34433731436729431"/>
    <n v="0.34580898284912109"/>
    <n v="0.34739509224891663"/>
    <n v="0.3488960862159729"/>
    <n v="0.35010948777198792"/>
    <n v="0.35053560137748718"/>
    <n v="0.35017785429954529"/>
    <n v="0.34790199995040894"/>
    <n v="0.34548366069793701"/>
    <n v="0.34319499135017395"/>
    <n v="0.34098750352859497"/>
    <n v="0.33938562870025635"/>
    <n v="0.33971649408340454"/>
    <n v="0.34045705199241638"/>
    <n v="0.3419034481048584"/>
    <n v="0.3435291051864624"/>
    <n v="0.34530234336853027"/>
    <n v="0.34806036949157715"/>
    <n v="0.35054436326026917"/>
    <n v="0.35253795981407166"/>
    <n v="0.35398286581039429"/>
    <n v="0.35425588488578796"/>
    <n v="0.3531118631362915"/>
    <n v="0.35161802172660828"/>
    <n v="0.34934383630752563"/>
    <n v="0.34772133827209473"/>
    <n v="0.34671470522880554"/>
    <n v="0.34590855240821838"/>
    <n v="0.34575247764587402"/>
    <n v="0.34658098220825195"/>
    <n v="0.34659674763679504"/>
    <n v="0.34668081998825073"/>
    <n v="0.34783124923706055"/>
    <n v="0.3486989438533783"/>
    <n v="0.3501971960067749"/>
    <n v="0.35215446352958679"/>
    <n v="0.35397672653198242"/>
    <n v="0.35432302951812744"/>
    <n v="0.35451865196228027"/>
    <n v="0.35390043258666992"/>
    <n v="0.35324782133102417"/>
    <n v="0.35273975133895874"/>
    <n v="0.35288310050964355"/>
    <n v="0.35271936655044556"/>
    <n v="0.35213747620582581"/>
    <n v="0.35113880038261414"/>
    <n v="0.35020333528518677"/>
    <n v="0.34858512878417969"/>
    <n v="0.34755507111549377"/>
    <n v="0.34733134508132935"/>
    <n v="0.34727588295936584"/>
    <n v="0.34706616401672363"/>
    <n v="0.34743800759315491"/>
    <n v="0.34761643409729004"/>
    <n v="0.34742802381515503"/>
    <n v="0.3477899432182312"/>
    <n v="0.3484397828578949"/>
    <n v="0.34733694791793823"/>
    <n v="0.34787872433662415"/>
    <n v="0.34865021705627441"/>
    <n v="0.34830477833747864"/>
    <n v="0.34796297550201416"/>
    <n v="0.34991994500160217"/>
    <n v="0.35011613368988037"/>
    <n v="0.34980419278144836"/>
    <n v="0.35052433609962463"/>
    <n v="0.35045173764228821"/>
    <n v="0.34989452362060547"/>
    <n v="0.34923747181892395"/>
    <n v="0.34936246275901794"/>
    <n v="0.34941425919532776"/>
    <n v="0.35021865367889404"/>
    <n v="0.35117059946060181"/>
    <n v="0.35203316807746887"/>
    <n v="0.35261523723602295"/>
    <n v="0.35324591398239136"/>
    <n v="0.35311588644981384"/>
    <n v="0.35166215896606445"/>
    <n v="0.3502357006072998"/>
    <n v="0.34874892234802246"/>
    <n v="0.34717759490013123"/>
    <n v="0.34638923406600952"/>
    <n v="0.34704291820526123"/>
    <n v="0.34817257523536682"/>
    <n v="0.34954655170440674"/>
    <n v="0.35080504417419434"/>
    <n v="0.35188037157058716"/>
    <n v="0.35293370485305786"/>
    <n v="0.35387656092643738"/>
    <n v="0.35446077585220337"/>
    <n v="0.35562288761138916"/>
    <n v="0.35654011368751526"/>
    <n v="0.35678812861442566"/>
    <n v="0.35705727338790894"/>
    <n v="0.35711595416069031"/>
    <n v="0.35640761256217957"/>
    <n v="0.35581803321838379"/>
    <n v="0.355826735496521"/>
    <n v="0.35538440942764282"/>
    <n v="0.35505750775337219"/>
    <n v="0.35461699962615967"/>
    <n v="0.3541751503944397"/>
    <n v="0.35355758666992188"/>
    <n v="0.35323095321655273"/>
    <n v="0.35318771004676819"/>
    <n v="0.35279059410095215"/>
    <n v="0.3518211841583252"/>
    <n v="0.35067981481552124"/>
    <n v="0.3507799506187439"/>
    <n v="0.35080724954605103"/>
    <n v="0.35156616568565369"/>
    <n v="0.35304194688796997"/>
    <n v="0.35446202754974365"/>
    <n v="0.35432144999504089"/>
    <n v="0.35466876626014709"/>
    <n v="0.35568499565124512"/>
    <n v="0.35603347420692444"/>
    <n v="0.35606026649475098"/>
    <n v="0.35649019479751587"/>
    <n v="0.35691842436790466"/>
    <n v="0.35710421204566956"/>
    <n v="0.35675397515296936"/>
    <n v="0.35676810145378113"/>
    <n v="0.35714471340179443"/>
    <n v="0.35705599188804626"/>
    <n v="0.35666409134864807"/>
    <n v="0.35740232467651367"/>
    <n v="0.35832652449607849"/>
    <n v="0.35879519581794739"/>
    <n v="0.35878452658653259"/>
    <n v="0.35890740156173706"/>
    <n v="0.35928553342819214"/>
    <n v="0.35959413647651672"/>
    <n v="0.35970371961593628"/>
    <n v="0.36062699556350708"/>
    <n v="0.36060306429862976"/>
    <n v="0.36091575026512146"/>
    <n v="0.36041566729545593"/>
    <n v="0.36039972305297852"/>
    <n v="0.35938185453414917"/>
    <n v="0.35855093598365784"/>
    <n v="0.35761043429374695"/>
    <n v="0.35764399170875549"/>
    <n v="0.3578319251537323"/>
    <n v="0.35893821716308594"/>
    <n v="0.3604719340801239"/>
    <n v="0.36125525832176208"/>
    <n v="0.36210992932319641"/>
    <n v="0.36286252737045288"/>
    <n v="0.36254078149795532"/>
    <n v="0.36260449886322021"/>
    <n v="0.36319407820701599"/>
    <n v="0.36295485496520996"/>
    <n v="0.3635164201259613"/>
    <n v="0.36528217792510986"/>
    <n v="0.36672976613044739"/>
    <n v="0.36789211630821228"/>
    <n v="0.36969846487045288"/>
    <n v="0.37065127491950989"/>
    <n v="0.37068343162536621"/>
    <s v="17-3 -- NEW"/>
    <n v="0.34834823818393451"/>
    <n v="106"/>
    <n v="105.73566084788031"/>
    <n v="7.0000000000000062E-3"/>
    <n v="8.3565920595758431E-2"/>
    <n v="9.3161991297490143E-2"/>
    <n v="-0.16926160147761871"/>
    <x v="12"/>
    <x v="199"/>
  </r>
  <r>
    <x v="1"/>
    <n v="-12.222222222222221"/>
    <n v="-13.333333333333334"/>
    <s v="P225/60R16"/>
    <x v="1"/>
    <s v="SRTT01"/>
    <n v="1171"/>
    <n v="35"/>
    <s v="AP3324"/>
    <d v="2025-01-08T00:00:00"/>
    <n v="0.32900000000000001"/>
    <n v="0.33600000000000002"/>
    <n v="100"/>
    <n v="100"/>
    <n v="100"/>
    <n v="100"/>
    <n v="77"/>
    <m/>
    <n v="251"/>
    <n v="100"/>
    <m/>
    <m/>
    <m/>
    <m/>
    <m/>
    <m/>
    <n v="0.17334169149398804"/>
    <n v="0.17328000068664551"/>
    <n v="0.17901065945625305"/>
    <n v="0.18566271662712097"/>
    <n v="0.19262358546257019"/>
    <n v="0.20658104121685028"/>
    <n v="0.2225354015827179"/>
    <n v="0.23489817976951599"/>
    <n v="0.24541021883487701"/>
    <n v="0.25972425937652588"/>
    <n v="0.26706323027610779"/>
    <n v="0.27481260895729065"/>
    <n v="0.28466707468032837"/>
    <n v="0.29444617033004761"/>
    <n v="0.29866904020309448"/>
    <n v="0.30704799294471741"/>
    <n v="0.31424623727798462"/>
    <n v="0.32015955448150635"/>
    <n v="0.32476100325584412"/>
    <n v="0.32861745357513428"/>
    <n v="0.33152616024017334"/>
    <n v="0.33399882912635803"/>
    <n v="0.33600765466690063"/>
    <n v="0.3384033739566803"/>
    <n v="0.34037372469902039"/>
    <n v="0.34186011552810669"/>
    <n v="0.34251230955123901"/>
    <n v="0.34370297193527222"/>
    <n v="0.34448367357254028"/>
    <n v="0.34647831320762634"/>
    <n v="0.34813171625137329"/>
    <n v="0.34871995449066162"/>
    <n v="0.34793597459793091"/>
    <n v="0.3475271463394165"/>
    <n v="0.34611281752586365"/>
    <n v="0.34490424394607544"/>
    <n v="0.34516844153404236"/>
    <n v="0.34645327925682068"/>
    <n v="0.34816709160804749"/>
    <n v="0.3501228392124176"/>
    <n v="0.35229912400245667"/>
    <n v="0.35413718223571777"/>
    <n v="0.35557296872138977"/>
    <n v="0.35546037554740906"/>
    <n v="0.35462191700935364"/>
    <n v="0.35366016626358032"/>
    <n v="0.35335499048233032"/>
    <n v="0.35342076420783997"/>
    <n v="0.35485109686851501"/>
    <n v="0.35681784152984619"/>
    <n v="0.35779586434364319"/>
    <n v="0.35822829604148865"/>
    <n v="0.35797011852264404"/>
    <n v="0.35720473527908325"/>
    <n v="0.35648030042648315"/>
    <n v="0.35643145442008972"/>
    <n v="0.35631322860717773"/>
    <n v="0.35652470588684082"/>
    <n v="0.3570215106010437"/>
    <n v="0.3566536009311676"/>
    <n v="0.35602185130119324"/>
    <n v="0.35553157329559326"/>
    <n v="0.35506483912467957"/>
    <n v="0.35405445098876953"/>
    <n v="0.35357135534286499"/>
    <n v="0.35340771079063416"/>
    <n v="0.35338693857192993"/>
    <n v="0.35351449251174927"/>
    <n v="0.35373198986053467"/>
    <n v="0.35375329852104187"/>
    <n v="0.35379251837730408"/>
    <n v="0.35380381345748901"/>
    <n v="0.35334989428520203"/>
    <n v="0.35345715284347534"/>
    <n v="0.35318201780319214"/>
    <n v="0.35281503200531006"/>
    <n v="0.35193514823913574"/>
    <n v="0.35108134150505066"/>
    <n v="0.34988555312156677"/>
    <n v="0.34929043054580688"/>
    <n v="0.34876611828804016"/>
    <n v="0.34834215044975281"/>
    <n v="0.34818631410598755"/>
    <n v="0.34809908270835876"/>
    <n v="0.34809887409210205"/>
    <n v="0.34797811508178711"/>
    <n v="0.34772089123725891"/>
    <n v="0.34702888131141663"/>
    <n v="0.3463970422744751"/>
    <n v="0.34567612409591675"/>
    <n v="0.34558260440826416"/>
    <n v="0.34565365314483643"/>
    <n v="0.34600111842155457"/>
    <n v="0.3455735445022583"/>
    <n v="0.34555065631866455"/>
    <n v="0.34530207514762878"/>
    <n v="0.3450407087802887"/>
    <n v="0.34499886631965637"/>
    <n v="0.34571057558059692"/>
    <n v="0.34595599770545959"/>
    <n v="0.34581530094146729"/>
    <n v="0.34605330228805542"/>
    <n v="0.3464798629283905"/>
    <n v="0.34689456224441528"/>
    <n v="0.34734132885932922"/>
    <n v="0.34853082895278931"/>
    <n v="0.34939283132553101"/>
    <n v="0.34970599412918091"/>
    <n v="0.34936118125915527"/>
    <n v="0.34798899292945862"/>
    <n v="0.34564915299415588"/>
    <n v="0.34308287501335144"/>
    <n v="0.34156474471092224"/>
    <n v="0.34039801359176636"/>
    <n v="0.340171217918396"/>
    <n v="0.34018030762672424"/>
    <n v="0.33895775675773621"/>
    <n v="0.33664482831954956"/>
    <n v="0.33484363555908203"/>
    <n v="0.33371156454086304"/>
    <n v="0.33219602704048157"/>
    <n v="0.33211076259613037"/>
    <n v="0.33231708407402039"/>
    <n v="0.33231508731842041"/>
    <n v="0.33200299739837646"/>
    <n v="0.33181211352348328"/>
    <n v="0.3313506543636322"/>
    <n v="0.33133640885353088"/>
    <n v="0.33116656541824341"/>
    <n v="0.33048054575920105"/>
    <n v="0.32993230223655701"/>
    <n v="0.32937130331993103"/>
    <n v="0.32796552777290344"/>
    <n v="0.32651373744010925"/>
    <n v="0.32543149590492249"/>
    <n v="0.3245929479598999"/>
    <n v="0.32436072826385498"/>
    <n v="0.32480916380882263"/>
    <n v="0.32520562410354614"/>
    <n v="0.32561004161834717"/>
    <n v="0.32614946365356445"/>
    <n v="0.32683289051055908"/>
    <n v="0.32785969972610474"/>
    <n v="0.32911473512649536"/>
    <n v="0.33049452304840088"/>
    <n v="0.3314918577671051"/>
    <n v="0.33180198073387146"/>
    <n v="0.33208289742469788"/>
    <n v="0.33260658383369446"/>
    <n v="0.33289781212806702"/>
    <n v="0.33357778191566467"/>
    <n v="0.33466038107872009"/>
    <n v="0.33547899127006531"/>
    <n v="0.33580124378204346"/>
    <n v="0.33642324805259705"/>
    <n v="0.33714321255683899"/>
    <n v="0.33773544430732727"/>
    <n v="0.33780798316001892"/>
    <n v="0.33850458264350891"/>
    <n v="0.33885955810546875"/>
    <n v="0.3390650749206543"/>
    <n v="0.33872565627098083"/>
    <n v="0.33869674801826477"/>
    <n v="0.33764743804931641"/>
    <n v="0.33681416511535645"/>
    <n v="0.33630675077438354"/>
    <n v="0.33662790060043335"/>
    <n v="0.33691495656967163"/>
    <n v="0.33809274435043335"/>
    <n v="0.33902359008789063"/>
    <n v="0.33937537670135498"/>
    <n v="0.33982959389686584"/>
    <n v="0.34010395407676697"/>
    <n v="0.34009659290313721"/>
    <n v="0.33886405825614929"/>
    <n v="0.33764046430587769"/>
    <n v="0.33645352721214294"/>
    <n v="0.33520799875259399"/>
    <n v="0.33295702934265137"/>
    <n v="0.33197882771492004"/>
    <n v="0.33043152093887329"/>
    <n v="0.32835155725479126"/>
    <n v="0.3265698254108429"/>
    <n v="0.32574331760406494"/>
    <n v="0.32483205199241638"/>
    <n v="0.32451543211936951"/>
    <n v="0.32454949617385864"/>
    <n v="0.32490482926368713"/>
    <n v="0.32553234696388245"/>
    <n v="0.32616430521011353"/>
    <n v="0.32678413391113281"/>
    <n v="0.32680842280387878"/>
    <n v="0.32656213641166687"/>
    <n v="0.32641869783401489"/>
    <n v="0.32667899131774902"/>
    <n v="0.32631731033325195"/>
    <n v="0.32612296938896179"/>
    <n v="0.32592311501502991"/>
    <n v="0.32598292827606201"/>
    <n v="0.32580164074897766"/>
    <n v="0.32649281620979309"/>
    <n v="0.32743266224861145"/>
    <n v="0.32849541306495667"/>
    <n v="0.32922336459159851"/>
    <n v="0.33068248629570007"/>
    <n v="0.33141008019447327"/>
    <n v="0.33163166046142578"/>
    <n v="0.33147519826889038"/>
    <n v="0.33088228106498718"/>
    <n v="0.32956245541572571"/>
    <n v="0.32888776063919067"/>
    <n v="0.32846528291702271"/>
    <n v="0.32819196581840515"/>
    <n v="0.32814690470695496"/>
    <n v="0.32819664478302002"/>
    <n v="0.32790660858154297"/>
    <n v="0.32813027501106262"/>
    <n v="0.32856824994087219"/>
    <n v="0.32951903343200684"/>
    <n v="0.33051294088363647"/>
    <n v="0.33192786574363708"/>
    <n v="0.33302766084671021"/>
    <n v="0.33407345414161682"/>
    <n v="0.33403471112251282"/>
    <n v="0.33314850926399231"/>
    <n v="0.33218666911125183"/>
    <n v="0.3314511775970459"/>
    <n v="0.33046802878379822"/>
    <n v="0.32988756895065308"/>
    <n v="0.32989177107810974"/>
    <n v="0.32969450950622559"/>
    <n v="0.32925882935523987"/>
    <n v="0.32909497618675232"/>
    <n v="0.3289792537689209"/>
    <n v="0.32817554473876953"/>
    <n v="0.32742992043495178"/>
    <n v="0.32704982161521912"/>
    <n v="0.32615286111831665"/>
    <n v="0.32531082630157471"/>
    <n v="0.32517600059509277"/>
    <n v="0.32515805959701538"/>
    <n v="0.32592955231666565"/>
    <n v="0.32612606883049011"/>
    <n v="0.32542085647583008"/>
    <n v="0.32393214106559753"/>
    <n v="0.32312604784965515"/>
    <n v="0.32145985960960388"/>
    <n v="0.32061806321144104"/>
    <n v="0.32095140218734741"/>
    <n v="0.32210245728492737"/>
    <n v="0.32299000024795532"/>
    <n v="0.32387548685073853"/>
    <n v="0.32478418946266174"/>
    <n v="0.32548573613166809"/>
    <n v="0.32627245783805847"/>
    <n v="0.32740595936775208"/>
    <n v="0.32804691791534424"/>
    <n v="0.3286953866481781"/>
    <n v="0.32919225096702576"/>
    <n v="0.32997485995292664"/>
    <n v="0.32965153455734253"/>
    <n v="0.32970458269119263"/>
    <n v="0.3295445442199707"/>
    <n v="0.32890743017196655"/>
    <n v="0.3280271589756012"/>
    <n v="0.32765147089958191"/>
    <n v="0.32741650938987732"/>
    <n v="0.32653427124023438"/>
    <n v="0.32602864503860474"/>
    <n v="0.32540321350097656"/>
    <n v="0.32394668459892273"/>
    <n v="0.32195505499839783"/>
    <n v="0.32096368074417114"/>
    <n v="0.32038155198097229"/>
    <n v="0.31971073150634766"/>
    <n v="0.31973496079444885"/>
    <n v="0.32018107175827026"/>
    <n v="0.32084402441978455"/>
    <n v="0.32084986567497253"/>
    <n v="0.32075172662734985"/>
    <n v="0.32060533761978149"/>
    <n v="0.32028067111968994"/>
    <n v="0.31984707713127136"/>
    <n v="0.32002270221710205"/>
    <n v="0.32036778330802917"/>
    <n v="0.32051414251327515"/>
    <n v="0.32078364491462708"/>
    <n v="0.32107216119766235"/>
    <n v="0.32190388441085815"/>
    <n v="0.32216912508010864"/>
    <n v="0.3226628303527832"/>
    <n v="0.32303851842880249"/>
    <n v="0.32314971089363098"/>
    <n v="0.32258579134941101"/>
    <n v="0.32257914543151855"/>
    <n v="0.32269099354743958"/>
    <n v="0.32255309820175171"/>
    <n v="0.32241532206535339"/>
    <n v="0.32232758402824402"/>
    <n v="0.32224905490875244"/>
    <s v="CONTROL"/>
    <n v="0.33563168670359034"/>
    <n v="100"/>
    <n v="99.750623441396513"/>
    <n v="-7.0000000000000062E-3"/>
    <n v="-8.9933189108045139E-2"/>
    <n v="-0.11629689401463018"/>
    <n v="4.0197283834501635E-2"/>
    <x v="12"/>
    <x v="200"/>
  </r>
  <r>
    <x v="1"/>
    <n v="-12.222222222222221"/>
    <n v="-13.333333333333334"/>
    <s v="205/55R16"/>
    <x v="7"/>
    <s v="SRMT1"/>
    <n v="1093"/>
    <n v="42"/>
    <s v="16Y2X7YAA4024"/>
    <d v="2025-01-08T00:00:00"/>
    <n v="0.33300000000000002"/>
    <n v="0.33200000000000002"/>
    <n v="102"/>
    <n v="103"/>
    <n v="99"/>
    <n v="100"/>
    <n v="77"/>
    <m/>
    <n v="12"/>
    <n v="101"/>
    <m/>
    <m/>
    <m/>
    <m/>
    <m/>
    <m/>
    <n v="0.17118832468986511"/>
    <n v="0.17168740928173065"/>
    <n v="0.17379298806190491"/>
    <n v="0.17609749734401703"/>
    <n v="0.1818920224905014"/>
    <n v="0.19137533009052277"/>
    <n v="0.20334590971469879"/>
    <n v="0.21657086908817291"/>
    <n v="0.23306608200073242"/>
    <n v="0.24814479053020477"/>
    <n v="0.26265519857406616"/>
    <n v="0.27720630168914795"/>
    <n v="0.29060918092727661"/>
    <n v="0.30074870586395264"/>
    <n v="0.30920159816741943"/>
    <n v="0.31592023372650146"/>
    <n v="0.32002854347229004"/>
    <n v="0.32242631912231445"/>
    <n v="0.32501259446144104"/>
    <n v="0.32692444324493408"/>
    <n v="0.32878553867340088"/>
    <n v="0.33046171069145203"/>
    <n v="0.33286303281784058"/>
    <n v="0.33447551727294922"/>
    <n v="0.33625131845474243"/>
    <n v="0.3372553288936615"/>
    <n v="0.33827170729637146"/>
    <n v="0.33911865949630737"/>
    <n v="0.33936843276023865"/>
    <n v="0.33889594674110413"/>
    <n v="0.3383963406085968"/>
    <n v="0.33841878175735474"/>
    <n v="0.33879458904266357"/>
    <n v="0.33946508169174194"/>
    <n v="0.33987924456596375"/>
    <n v="0.34001815319061279"/>
    <n v="0.33990493416786194"/>
    <n v="0.33995538949966431"/>
    <n v="0.34053313732147217"/>
    <n v="0.34148585796356201"/>
    <n v="0.34318572282791138"/>
    <n v="0.34418979287147522"/>
    <n v="0.34473925828933716"/>
    <n v="0.3444858193397522"/>
    <n v="0.34333959221839905"/>
    <n v="0.34147608280181885"/>
    <n v="0.33957892656326294"/>
    <n v="0.33735731244087219"/>
    <n v="0.33570569753646851"/>
    <n v="0.33503979444503784"/>
    <n v="0.33545756340026855"/>
    <n v="0.33700478076934814"/>
    <n v="0.33896675705909729"/>
    <n v="0.33959513902664185"/>
    <n v="0.34007084369659424"/>
    <n v="0.33961081504821777"/>
    <n v="0.33924174308776855"/>
    <n v="0.33856987953186035"/>
    <n v="0.33738747239112854"/>
    <n v="0.33565524220466614"/>
    <n v="0.33447647094726563"/>
    <n v="0.33269700407981873"/>
    <n v="0.33114850521087646"/>
    <n v="0.33083620667457581"/>
    <n v="0.33107313513755798"/>
    <n v="0.33140978217124939"/>
    <n v="0.33155271410942078"/>
    <n v="0.3312230110168457"/>
    <n v="0.3309803307056427"/>
    <n v="0.33063527941703796"/>
    <n v="0.33038011193275452"/>
    <n v="0.3303680419921875"/>
    <n v="0.33055105805397034"/>
    <n v="0.33100110292434692"/>
    <n v="0.33138534426689148"/>
    <n v="0.33092167973518372"/>
    <n v="0.33191871643066406"/>
    <n v="0.33263823390007019"/>
    <n v="0.33258330821990967"/>
    <n v="0.33288019895553589"/>
    <n v="0.33382987976074219"/>
    <n v="0.33332395553588867"/>
    <n v="0.33325710892677307"/>
    <n v="0.33393257856369019"/>
    <n v="0.3346957266330719"/>
    <n v="0.33566543459892273"/>
    <n v="0.3363054096698761"/>
    <n v="0.33653238415718079"/>
    <n v="0.33731776475906372"/>
    <n v="0.33775955438613892"/>
    <n v="0.33800202608108521"/>
    <n v="0.33844307065010071"/>
    <n v="0.33913135528564453"/>
    <n v="0.33914738893508911"/>
    <n v="0.33899566531181335"/>
    <n v="0.33834746479988098"/>
    <n v="0.33758425712585449"/>
    <n v="0.33671754598617554"/>
    <n v="0.33548909425735474"/>
    <n v="0.33401688933372498"/>
    <n v="0.33305805921554565"/>
    <n v="0.33212998509407043"/>
    <n v="0.33159509301185608"/>
    <n v="0.33150774240493774"/>
    <n v="0.33181512355804443"/>
    <n v="0.33218362927436829"/>
    <n v="0.33271589875221252"/>
    <n v="0.33307099342346191"/>
    <n v="0.33381959795951843"/>
    <n v="0.33441683650016785"/>
    <n v="0.33479368686676025"/>
    <n v="0.33480262756347656"/>
    <n v="0.33490237593650818"/>
    <n v="0.33583506941795349"/>
    <n v="0.336078941822052"/>
    <n v="0.33596065640449524"/>
    <n v="0.33727660775184631"/>
    <n v="0.33833402395248413"/>
    <n v="0.33760547637939453"/>
    <n v="0.33775225281715393"/>
    <n v="0.33848217129707336"/>
    <n v="0.33813121914863586"/>
    <n v="0.33806312084197998"/>
    <n v="0.33839619159698486"/>
    <n v="0.33833843469619751"/>
    <n v="0.33823040127754211"/>
    <n v="0.33812898397445679"/>
    <n v="0.33768844604492188"/>
    <n v="0.33731850981712341"/>
    <n v="0.33749422430992126"/>
    <n v="0.33769235014915466"/>
    <n v="0.33792302012443542"/>
    <n v="0.33848795294761658"/>
    <n v="0.33936399221420288"/>
    <n v="0.33990380167961121"/>
    <n v="0.34070372581481934"/>
    <n v="0.34120827913284302"/>
    <n v="0.34031480550765991"/>
    <n v="0.33824750781059265"/>
    <n v="0.33642706274986267"/>
    <n v="0.3344607949256897"/>
    <n v="0.33264687657356262"/>
    <n v="0.33206972479820251"/>
    <n v="0.33304145932197571"/>
    <n v="0.33258819580078125"/>
    <n v="0.33096086978912354"/>
    <n v="0.32943546772003174"/>
    <n v="0.32826277613639832"/>
    <n v="0.32644352316856384"/>
    <n v="0.32561138272285461"/>
    <n v="0.3262161910533905"/>
    <n v="0.32630738615989685"/>
    <n v="0.32494303584098816"/>
    <n v="0.32370376586914063"/>
    <n v="0.32271778583526611"/>
    <n v="0.32140266895294189"/>
    <n v="0.32041722536087036"/>
    <n v="0.31990855932235718"/>
    <n v="0.31890887022018433"/>
    <n v="0.31800118088722229"/>
    <n v="0.31802821159362793"/>
    <n v="0.31681564450263977"/>
    <n v="0.31673470139503479"/>
    <n v="0.31763315200805664"/>
    <n v="0.31816598773002625"/>
    <n v="0.31954693794250488"/>
    <n v="0.32247331738471985"/>
    <n v="0.32420217990875244"/>
    <n v="0.32437321543693542"/>
    <n v="0.32530981302261353"/>
    <n v="0.32427752017974854"/>
    <n v="0.32319223880767822"/>
    <n v="0.3227512538433075"/>
    <n v="0.32339280843734741"/>
    <n v="0.32352161407470703"/>
    <n v="0.32307404279708862"/>
    <n v="0.32289218902587891"/>
    <n v="0.32311496138572693"/>
    <n v="0.32289692759513855"/>
    <n v="0.32283008098602295"/>
    <n v="0.32353237271308899"/>
    <n v="0.32416322827339172"/>
    <n v="0.3243539035320282"/>
    <n v="0.32549312710762024"/>
    <n v="0.32778522372245789"/>
    <n v="0.32913786172866821"/>
    <n v="0.3305363655090332"/>
    <n v="0.33197119832038879"/>
    <n v="0.33267650008201599"/>
    <n v="0.33202835917472839"/>
    <n v="0.3312782347202301"/>
    <n v="0.33007952570915222"/>
    <n v="0.32856687903404236"/>
    <n v="0.32802712917327881"/>
    <n v="0.32617208361625671"/>
    <n v="0.32502886652946472"/>
    <n v="0.3239935040473938"/>
    <n v="0.3232608437538147"/>
    <n v="0.32177424430847168"/>
    <n v="0.32181912660598755"/>
    <n v="0.32223135232925415"/>
    <n v="0.32290881872177124"/>
    <n v="0.32384049892425537"/>
    <n v="0.32535678148269653"/>
    <n v="0.32771748304367065"/>
    <n v="0.33046326041221619"/>
    <n v="0.332660973072052"/>
    <n v="0.33413171768188477"/>
    <n v="0.3344942033290863"/>
    <n v="0.33407449722290039"/>
    <n v="0.33327552676200867"/>
    <n v="0.33190134167671204"/>
    <n v="0.33021712303161621"/>
    <n v="0.3291982114315033"/>
    <n v="0.32785534858703613"/>
    <n v="0.3259948194026947"/>
    <n v="0.32525175809860229"/>
    <n v="0.32576221227645874"/>
    <n v="0.32525157928466797"/>
    <n v="0.32465940713882446"/>
    <n v="0.32435667514801025"/>
    <n v="0.32378339767456055"/>
    <n v="0.32307681441307068"/>
    <n v="0.32307645678520203"/>
    <n v="0.32344236969947815"/>
    <n v="0.32425770163536072"/>
    <n v="0.32468432188034058"/>
    <n v="0.32528072595596313"/>
    <n v="0.3262258768081665"/>
    <n v="0.32695671916007996"/>
    <n v="0.32663640379905701"/>
    <n v="0.32682105898857117"/>
    <n v="0.32655680179595947"/>
    <n v="0.32544729113578796"/>
    <n v="0.32486236095428467"/>
    <n v="0.32583430409431458"/>
    <n v="0.32692545652389526"/>
    <n v="0.32773566246032715"/>
    <n v="0.32948461174964905"/>
    <n v="0.33130446076393127"/>
    <n v="0.33214321732521057"/>
    <n v="0.33130696415901184"/>
    <n v="0.33094707131385803"/>
    <n v="0.33092331886291504"/>
    <n v="0.3296111524105072"/>
    <n v="0.32783856987953186"/>
    <n v="0.32784250378608704"/>
    <n v="0.32632765173912048"/>
    <n v="0.32401150465011597"/>
    <n v="0.32253676652908325"/>
    <n v="0.32192638516426086"/>
    <n v="0.321025550365448"/>
    <n v="0.32176688313484192"/>
    <n v="0.3228265643119812"/>
    <n v="0.32415363192558289"/>
    <n v="0.32556161284446716"/>
    <n v="0.32673734426498413"/>
    <n v="0.32744061946868896"/>
    <n v="0.32761317491531372"/>
    <n v="0.32852873206138611"/>
    <n v="0.32892778515815735"/>
    <n v="0.32924416661262512"/>
    <n v="0.32988187670707703"/>
    <n v="0.33065035939216614"/>
    <n v="0.33056822419166565"/>
    <n v="0.33062320947647095"/>
    <n v="0.33079630136489868"/>
    <n v="0.33138874173164368"/>
    <n v="0.33227002620697021"/>
    <n v="0.33268165588378906"/>
    <n v="0.33353728055953979"/>
    <n v="0.33388921618461609"/>
    <n v="0.3329617977142334"/>
    <n v="0.33189496397972107"/>
    <n v="0.33033040165901184"/>
    <n v="0.32867708802223206"/>
    <n v="0.32801368832588196"/>
    <n v="0.32836243510246277"/>
    <n v="0.32883542776107788"/>
    <n v="0.32987919449806213"/>
    <n v="0.33063846826553345"/>
    <n v="0.33119598031044006"/>
    <n v="0.33147701621055603"/>
    <n v="0.33180150389671326"/>
    <n v="0.33241632580757141"/>
    <n v="0.3331359326839447"/>
    <n v="0.33388766646385193"/>
    <n v="0.33582395315170288"/>
    <n v="0.33742335438728333"/>
    <n v="0.33871260285377502"/>
    <n v="0.34010857343673706"/>
    <n v="0.34174394607543945"/>
    <n v="0.34257802367210388"/>
    <n v="0.34342753887176514"/>
    <n v="0.3444666862487793"/>
    <n v="0.34636759757995605"/>
    <n v="0.34826472401618958"/>
    <n v="0.34915542602539063"/>
    <n v="0.34942424297332764"/>
    <n v="0.34969624876976013"/>
    <s v="WET CIRCLE BREAKIN"/>
    <n v="0.33172495880585123"/>
    <n v="101"/>
    <n v="100.74812967581049"/>
    <n v="1.0000000000000009E-3"/>
    <n v="1.7857135830768546E-3"/>
    <n v="-2.7387531649901445E-2"/>
    <n v="-4.8712078530227104E-2"/>
    <x v="12"/>
    <x v="201"/>
  </r>
  <r>
    <x v="1"/>
    <n v="-12.222222222222221"/>
    <n v="-13.333333333333334"/>
    <s v="LT245/75R16"/>
    <x v="8"/>
    <s v="3PMSF LT"/>
    <n v="1502"/>
    <n v="45"/>
    <s v="1KABMD39R3524"/>
    <d v="2025-01-08T00:00:00"/>
    <n v="0.249"/>
    <n v="0.25900000000000001"/>
    <n v="76"/>
    <n v="77"/>
    <n v="78"/>
    <n v="78"/>
    <n v="77"/>
    <m/>
    <n v="11"/>
    <n v="77.25"/>
    <m/>
    <m/>
    <m/>
    <m/>
    <m/>
    <m/>
    <n v="0.13740980625152588"/>
    <n v="0.14439423382282257"/>
    <n v="0.14911690354347229"/>
    <n v="0.15948344767093658"/>
    <n v="0.17062206566333771"/>
    <n v="0.19142132997512817"/>
    <n v="0.21508200466632843"/>
    <n v="0.23777066171169281"/>
    <n v="0.25380557775497437"/>
    <n v="0.26535362005233765"/>
    <n v="0.27182406187057495"/>
    <n v="0.27247360348701477"/>
    <n v="0.27412217855453491"/>
    <n v="0.27598777413368225"/>
    <n v="0.27804908156394958"/>
    <n v="0.28014034032821655"/>
    <n v="0.28367340564727783"/>
    <n v="0.28617164492607117"/>
    <n v="0.2884487509727478"/>
    <n v="0.29056444764137268"/>
    <n v="0.29218092560768127"/>
    <n v="0.29316067695617676"/>
    <n v="0.29332110285758972"/>
    <n v="0.29389700293540955"/>
    <n v="0.29397615790367126"/>
    <n v="0.29446113109588623"/>
    <n v="0.29427438974380493"/>
    <n v="0.29441949725151062"/>
    <n v="0.29474687576293945"/>
    <n v="0.29498857259750366"/>
    <n v="0.29414260387420654"/>
    <n v="0.29324603080749512"/>
    <n v="0.29241073131561279"/>
    <n v="0.29061600565910339"/>
    <n v="0.28912094235420227"/>
    <n v="0.28856420516967773"/>
    <n v="0.28798899054527283"/>
    <n v="0.28626254200935364"/>
    <n v="0.28435599803924561"/>
    <n v="0.2828194797039032"/>
    <n v="0.28066068887710571"/>
    <n v="0.27879995107650757"/>
    <n v="0.27869948744773865"/>
    <n v="0.27886983752250671"/>
    <n v="0.27782940864562988"/>
    <n v="0.27776059508323669"/>
    <n v="0.27777248620986938"/>
    <n v="0.27730360627174377"/>
    <n v="0.27732390165328979"/>
    <n v="0.27805057168006897"/>
    <n v="0.27844887971878052"/>
    <n v="0.27869722247123718"/>
    <n v="0.27870592474937439"/>
    <n v="0.27858465909957886"/>
    <n v="0.27844959497451782"/>
    <n v="0.27835428714752197"/>
    <n v="0.27821868658065796"/>
    <n v="0.27767181396484375"/>
    <n v="0.27723366022109985"/>
    <n v="0.2764129638671875"/>
    <n v="0.27558815479278564"/>
    <n v="0.27462956309318542"/>
    <n v="0.27393728494644165"/>
    <n v="0.27330175042152405"/>
    <n v="0.2726428210735321"/>
    <n v="0.27197176218032837"/>
    <n v="0.27123522758483887"/>
    <n v="0.27044671773910522"/>
    <n v="0.26987999677658081"/>
    <n v="0.26889744400978088"/>
    <n v="0.26755592226982117"/>
    <n v="0.26598900556564331"/>
    <n v="0.26448705792427063"/>
    <n v="0.26248103380203247"/>
    <n v="0.26140677928924561"/>
    <n v="0.2606365978717804"/>
    <n v="0.26016032695770264"/>
    <n v="0.26002216339111328"/>
    <n v="0.26021677255630493"/>
    <n v="0.26021838188171387"/>
    <n v="0.26040598750114441"/>
    <n v="0.26075392961502075"/>
    <n v="0.26100447773933411"/>
    <n v="0.2613368034362793"/>
    <n v="0.26166805624961853"/>
    <n v="0.26259636878967285"/>
    <n v="0.26260334253311157"/>
    <n v="0.26327973604202271"/>
    <n v="0.26339051127433777"/>
    <n v="0.26295003294944763"/>
    <n v="0.26180899143218994"/>
    <n v="0.2615339457988739"/>
    <n v="0.26059746742248535"/>
    <n v="0.26035138964653015"/>
    <n v="0.2601076066493988"/>
    <n v="0.25968450307846069"/>
    <n v="0.25939381122589111"/>
    <n v="0.25906574726104736"/>
    <n v="0.25837898254394531"/>
    <n v="0.25840568542480469"/>
    <n v="0.25850591063499451"/>
    <n v="0.25831761956214905"/>
    <n v="0.2583332359790802"/>
    <n v="0.25859168171882629"/>
    <n v="0.25864338874816895"/>
    <n v="0.25870364904403687"/>
    <n v="0.25886261463165283"/>
    <n v="0.25856378674507141"/>
    <n v="0.25930330157279968"/>
    <n v="0.25942641496658325"/>
    <n v="0.25917041301727295"/>
    <n v="0.2588789165019989"/>
    <n v="0.25829401612281799"/>
    <n v="0.25648415088653564"/>
    <n v="0.25550881028175354"/>
    <n v="0.2549985945224762"/>
    <n v="0.25457999110221863"/>
    <n v="0.25479328632354736"/>
    <n v="0.25520545244216919"/>
    <n v="0.25466200709342957"/>
    <n v="0.2543272078037262"/>
    <n v="0.25403738021850586"/>
    <n v="0.25363335013389587"/>
    <n v="0.25318661332130432"/>
    <n v="0.25379815697669983"/>
    <n v="0.25427553057670593"/>
    <n v="0.25466534495353699"/>
    <n v="0.25519964098930359"/>
    <n v="0.25511166453361511"/>
    <n v="0.25504478812217712"/>
    <n v="0.25490722060203552"/>
    <n v="0.2553572952747345"/>
    <n v="0.25596097111701965"/>
    <n v="0.25707122683525085"/>
    <n v="0.25763887166976929"/>
    <n v="0.25770968198776245"/>
    <n v="0.2573406994342804"/>
    <n v="0.25594422221183777"/>
    <n v="0.25459781289100647"/>
    <n v="0.25409510731697083"/>
    <n v="0.2537333071231842"/>
    <n v="0.25306311249732971"/>
    <n v="0.25313672423362732"/>
    <n v="0.25292578339576721"/>
    <n v="0.25222039222717285"/>
    <n v="0.25134104490280151"/>
    <n v="0.25078988075256348"/>
    <n v="0.25049248337745667"/>
    <n v="0.25048363208770752"/>
    <n v="0.25065803527832031"/>
    <n v="0.25153899192810059"/>
    <n v="0.25222691893577576"/>
    <n v="0.25288745760917664"/>
    <n v="0.25350120663642883"/>
    <n v="0.2539232075214386"/>
    <n v="0.25416859984397888"/>
    <n v="0.2544078528881073"/>
    <n v="0.25446301698684692"/>
    <n v="0.25470656156539917"/>
    <n v="0.2549780011177063"/>
    <n v="0.2552257776260376"/>
    <n v="0.25566199421882629"/>
    <n v="0.2559979259967804"/>
    <n v="0.25605526566505432"/>
    <n v="0.25589737296104431"/>
    <n v="0.2561182975769043"/>
    <n v="0.25625839829444885"/>
    <n v="0.25654351711273193"/>
    <n v="0.25701460242271423"/>
    <n v="0.25789147615432739"/>
    <n v="0.25874906778335571"/>
    <n v="0.25982856750488281"/>
    <n v="0.26046597957611084"/>
    <n v="0.26047322154045105"/>
    <n v="0.26024109125137329"/>
    <n v="0.25979167222976685"/>
    <n v="0.25902667641639709"/>
    <n v="0.25868913531303406"/>
    <n v="0.25887483358383179"/>
    <n v="0.25913763046264648"/>
    <n v="0.25919768214225769"/>
    <n v="0.25914818048477173"/>
    <n v="0.25887417793273926"/>
    <n v="0.2586943507194519"/>
    <n v="0.25819563865661621"/>
    <n v="0.25761130452156067"/>
    <n v="0.25707286596298218"/>
    <n v="0.25678807497024536"/>
    <n v="0.25589796900749207"/>
    <n v="0.25539776682853699"/>
    <n v="0.25471365451812744"/>
    <n v="0.25413703918457031"/>
    <n v="0.25345751643180847"/>
    <n v="0.25116896629333496"/>
    <n v="0.24993337690830231"/>
    <n v="0.24895371496677399"/>
    <n v="0.2480185329914093"/>
    <n v="0.24667622148990631"/>
    <n v="0.24715797603130341"/>
    <n v="0.24649599194526672"/>
    <n v="0.24599666893482208"/>
    <n v="0.2452685534954071"/>
    <n v="0.24496498703956604"/>
    <n v="0.24493104219436646"/>
    <n v="0.2437376081943512"/>
    <n v="0.24228675663471222"/>
    <n v="0.2409278005361557"/>
    <n v="0.23962649703025818"/>
    <n v="0.23860335350036621"/>
    <n v="0.23873820900917053"/>
    <n v="0.23936855792999268"/>
    <n v="0.23993523418903351"/>
    <n v="0.24050250649452209"/>
    <n v="0.24097084999084473"/>
    <n v="0.24134723842144012"/>
    <n v="0.24150699377059937"/>
    <n v="0.24191270768642426"/>
    <n v="0.24349312484264374"/>
    <n v="0.24506752192974091"/>
    <n v="0.24563309550285339"/>
    <n v="0.24598832428455353"/>
    <n v="0.24614794552326202"/>
    <n v="0.24517509341239929"/>
    <n v="0.2436961829662323"/>
    <n v="0.24285717308521271"/>
    <n v="0.24232880771160126"/>
    <n v="0.24225512146949768"/>
    <n v="0.24206563830375671"/>
    <n v="0.24223564565181732"/>
    <n v="0.24291826784610748"/>
    <n v="0.24353468418121338"/>
    <n v="0.24391920864582062"/>
    <n v="0.24406687915325165"/>
    <n v="0.24396401643753052"/>
    <n v="0.243761345744133"/>
    <n v="0.24332745373249054"/>
    <n v="0.24240787327289581"/>
    <n v="0.24186205863952637"/>
    <n v="0.24185605347156525"/>
    <n v="0.24211624264717102"/>
    <n v="0.24232988059520721"/>
    <n v="0.24241325259208679"/>
    <n v="0.24246476590633392"/>
    <n v="0.24255305528640747"/>
    <n v="0.24233929812908173"/>
    <n v="0.24313263595104218"/>
    <n v="0.24391628801822662"/>
    <n v="0.24472391605377197"/>
    <n v="0.24541568756103516"/>
    <n v="0.24617199599742889"/>
    <n v="0.24614492058753967"/>
    <n v="0.2466122955083847"/>
    <n v="0.24642650783061981"/>
    <n v="0.24613252282142639"/>
    <n v="0.24594917893409729"/>
    <n v="0.24588058888912201"/>
    <n v="0.2457800954580307"/>
    <n v="0.24621260166168213"/>
    <n v="0.24553769826889038"/>
    <n v="0.24521709978580475"/>
    <n v="0.24480846524238586"/>
    <n v="0.24447563290596008"/>
    <n v="0.24410007894039154"/>
    <n v="0.24458704888820648"/>
    <n v="0.2445867657661438"/>
    <n v="0.24435754120349884"/>
    <n v="0.24413475394248962"/>
    <n v="0.24377244710922241"/>
    <n v="0.24351735413074493"/>
    <n v="0.24310202896595001"/>
    <n v="0.24274010956287384"/>
    <n v="0.24220483005046844"/>
    <n v="0.24163191020488739"/>
    <n v="0.24123743176460266"/>
    <n v="0.2407936155796051"/>
    <n v="0.24032267928123474"/>
    <n v="0.23987720906734467"/>
    <n v="0.23954424262046814"/>
    <n v="0.2387247234582901"/>
    <n v="0.2382320761680603"/>
    <n v="0.23772750794887543"/>
    <n v="0.23732531070709229"/>
    <n v="0.23693464696407318"/>
    <n v="0.23768937587738037"/>
    <n v="0.23759584128856659"/>
    <n v="0.23753105103969574"/>
    <n v="0.23752318322658539"/>
    <n v="0.23781876266002655"/>
    <n v="0.2372678816318512"/>
    <n v="0.23743310570716858"/>
    <n v="0.2378920316696167"/>
    <n v="0.23819327354431152"/>
    <n v="0.23833703994750977"/>
    <n v="0.23855681717395782"/>
    <n v="0.23708300292491913"/>
    <n v="0.23631109297275543"/>
    <n v="0.23586371541023254"/>
    <n v="0.2351328432559967"/>
    <n v="0.23454327881336212"/>
    <n v="0.23546113073825836"/>
    <s v="NEW"/>
    <n v="0.25618835541277168"/>
    <n v="77.25"/>
    <n v="77.057356608478798"/>
    <n v="-1.0000000000000009E-2"/>
    <n v="-0.11133039157958188"/>
    <n v="-0.16600448087722217"/>
    <n v="8.9904870697093617E-2"/>
    <x v="12"/>
    <x v="202"/>
  </r>
  <r>
    <x v="1"/>
    <n v="-12.222222222222221"/>
    <n v="-13.333333333333334"/>
    <s v="P225/60R16"/>
    <x v="1"/>
    <s v="SRTT01"/>
    <n v="1171"/>
    <n v="35"/>
    <s v="AP3324"/>
    <d v="2025-01-08T00:00:00"/>
    <n v="0.318"/>
    <n v="0.32700000000000001"/>
    <n v="100"/>
    <n v="100"/>
    <n v="100"/>
    <n v="100"/>
    <n v="77"/>
    <m/>
    <n v="261"/>
    <n v="100"/>
    <m/>
    <m/>
    <m/>
    <m/>
    <m/>
    <m/>
    <n v="0.16985388100147247"/>
    <n v="0.17581522464752197"/>
    <n v="0.19107012450695038"/>
    <n v="0.20140878856182098"/>
    <n v="0.2067912369966507"/>
    <n v="0.2245638519525528"/>
    <n v="0.24214707314968109"/>
    <n v="0.25611865520477295"/>
    <n v="0.26998597383499146"/>
    <n v="0.28488066792488098"/>
    <n v="0.2942938506603241"/>
    <n v="0.30238202214241028"/>
    <n v="0.30656799674034119"/>
    <n v="0.30940636992454529"/>
    <n v="0.3121713399887085"/>
    <n v="0.31481531262397766"/>
    <n v="0.3164956271648407"/>
    <n v="0.31747859716415405"/>
    <n v="0.31800252199172974"/>
    <n v="0.31893354654312134"/>
    <n v="0.31977686285972595"/>
    <n v="0.32146131992340088"/>
    <n v="0.32370471954345703"/>
    <n v="0.32587245106697083"/>
    <n v="0.32782039046287537"/>
    <n v="0.32950890064239502"/>
    <n v="0.32941937446594238"/>
    <n v="0.32985413074493408"/>
    <n v="0.33047142624855042"/>
    <n v="0.33078831434249878"/>
    <n v="0.33157941699028015"/>
    <n v="0.33417880535125732"/>
    <n v="0.33615243434906006"/>
    <n v="0.3377481997013092"/>
    <n v="0.33921480178833008"/>
    <n v="0.34056755900382996"/>
    <n v="0.34082937240600586"/>
    <n v="0.34037643671035767"/>
    <n v="0.33992663025856018"/>
    <n v="0.33971875905990601"/>
    <n v="0.33904829621315002"/>
    <n v="0.33862432837486267"/>
    <n v="0.3393881618976593"/>
    <n v="0.33976230025291443"/>
    <n v="0.33984547853469849"/>
    <n v="0.33921432495117188"/>
    <n v="0.33765268325805664"/>
    <n v="0.33544975519180298"/>
    <n v="0.33438649773597717"/>
    <n v="0.3335290253162384"/>
    <n v="0.33324068784713745"/>
    <n v="0.3340429961681366"/>
    <n v="0.33351594209671021"/>
    <n v="0.33220422267913818"/>
    <n v="0.33084478974342346"/>
    <n v="0.32961314916610718"/>
    <n v="0.3282950222492218"/>
    <n v="0.32833045721054077"/>
    <n v="0.32847091555595398"/>
    <n v="0.32869488000869751"/>
    <n v="0.32937180995941162"/>
    <n v="0.33023801445960999"/>
    <n v="0.33122685551643372"/>
    <n v="0.33216643333435059"/>
    <n v="0.33320051431655884"/>
    <n v="0.33336573839187622"/>
    <n v="0.33363223075866699"/>
    <n v="0.33430373668670654"/>
    <n v="0.3350374698638916"/>
    <n v="0.33541366457939148"/>
    <n v="0.33641824126243591"/>
    <n v="0.33742949366569519"/>
    <n v="0.33785015344619751"/>
    <n v="0.33837980031967163"/>
    <n v="0.33888006210327148"/>
    <n v="0.33918642997741699"/>
    <n v="0.33926549553871155"/>
    <n v="0.33933579921722412"/>
    <n v="0.33908426761627197"/>
    <n v="0.33927670121192932"/>
    <n v="0.33939239382743835"/>
    <n v="0.33938354253768921"/>
    <n v="0.33941984176635742"/>
    <n v="0.33965837955474854"/>
    <n v="0.33948254585266113"/>
    <n v="0.33926934003829956"/>
    <n v="0.33937612175941467"/>
    <n v="0.33954504132270813"/>
    <n v="0.3397403359413147"/>
    <n v="0.33886119723320007"/>
    <n v="0.33833909034729004"/>
    <n v="0.33755013346672058"/>
    <n v="0.33703237771987915"/>
    <n v="0.33634868264198303"/>
    <n v="0.3368472158908844"/>
    <n v="0.33800622820854187"/>
    <n v="0.33884486556053162"/>
    <n v="0.33968353271484375"/>
    <n v="0.33982923626899719"/>
    <n v="0.34013473987579346"/>
    <n v="0.33928003907203674"/>
    <n v="0.33906996250152588"/>
    <n v="0.33829984068870544"/>
    <n v="0.3378274142742157"/>
    <n v="0.33719676733016968"/>
    <n v="0.33675464987754822"/>
    <n v="0.33573198318481445"/>
    <n v="0.33489924669265747"/>
    <n v="0.33436843752861023"/>
    <n v="0.33431863784790039"/>
    <n v="0.33379647135734558"/>
    <n v="0.33302289247512817"/>
    <n v="0.33228975534439087"/>
    <n v="0.33188861608505249"/>
    <n v="0.33024734258651733"/>
    <n v="0.3290526270866394"/>
    <n v="0.32835152745246887"/>
    <n v="0.32721200585365295"/>
    <n v="0.3272588849067688"/>
    <n v="0.32753384113311768"/>
    <n v="0.32735526561737061"/>
    <n v="0.32697421312332153"/>
    <n v="0.32761555910110474"/>
    <n v="0.32607513666152954"/>
    <n v="0.32504564523696899"/>
    <n v="0.32453519105911255"/>
    <n v="0.32426232099533081"/>
    <n v="0.32303154468536377"/>
    <n v="0.32242697477340698"/>
    <n v="0.32131782174110413"/>
    <n v="0.3204403817653656"/>
    <n v="0.31998652219772339"/>
    <n v="0.31989273428916931"/>
    <n v="0.32042995095252991"/>
    <n v="0.3216823935508728"/>
    <n v="0.32232010364532471"/>
    <n v="0.3221592903137207"/>
    <n v="0.32205480337142944"/>
    <n v="0.32108819484710693"/>
    <n v="0.32009309530258179"/>
    <n v="0.31988245248794556"/>
    <n v="0.31990361213684082"/>
    <n v="0.32011762261390686"/>
    <n v="0.32120266556739807"/>
    <n v="0.32113167643547058"/>
    <n v="0.32036608457565308"/>
    <n v="0.31982263922691345"/>
    <n v="0.31910935044288635"/>
    <n v="0.31796339154243469"/>
    <n v="0.31791698932647705"/>
    <n v="0.31824254989624023"/>
    <n v="0.31855553388595581"/>
    <n v="0.31883761286735535"/>
    <n v="0.31880706548690796"/>
    <n v="0.31853088736534119"/>
    <n v="0.31944018602371216"/>
    <n v="0.32003054022789001"/>
    <n v="0.32007315754890442"/>
    <n v="0.31985652446746826"/>
    <n v="0.32010701298713684"/>
    <n v="0.31918048858642578"/>
    <n v="0.31828692555427551"/>
    <n v="0.31801477074623108"/>
    <n v="0.31842866539955139"/>
    <n v="0.31772798299789429"/>
    <n v="0.31743472814559937"/>
    <n v="0.31793391704559326"/>
    <n v="0.31899547576904297"/>
    <n v="0.32000502943992615"/>
    <n v="0.32195776700973511"/>
    <n v="0.32369557023048401"/>
    <n v="0.32501286268234253"/>
    <n v="0.32670885324478149"/>
    <n v="0.32821622490882874"/>
    <n v="0.32877331972122192"/>
    <n v="0.32862699031829834"/>
    <n v="0.32821974158287048"/>
    <n v="0.32679155468940735"/>
    <n v="0.32603579759597778"/>
    <n v="0.32573321461677551"/>
    <n v="0.32599267363548279"/>
    <n v="0.32647749781608582"/>
    <n v="0.32686039805412292"/>
    <n v="0.32587188482284546"/>
    <n v="0.32534682750701904"/>
    <n v="0.32477706670761108"/>
    <n v="0.32484138011932373"/>
    <n v="0.3258054256439209"/>
    <n v="0.32761818170547485"/>
    <n v="0.32925978302955627"/>
    <n v="0.33070552349090576"/>
    <n v="0.33144232630729675"/>
    <n v="0.33119800686836243"/>
    <n v="0.33087813854217529"/>
    <n v="0.33071961998939514"/>
    <n v="0.33048263192176819"/>
    <n v="0.33017724752426147"/>
    <n v="0.33006292581558228"/>
    <n v="0.33010059595108032"/>
    <n v="0.33004623651504517"/>
    <n v="0.32913428544998169"/>
    <n v="0.32828480005264282"/>
    <n v="0.32795262336730957"/>
    <n v="0.32686352729797363"/>
    <n v="0.32580211758613586"/>
    <n v="0.32604703307151794"/>
    <n v="0.32631099224090576"/>
    <n v="0.32633137702941895"/>
    <n v="0.32599705457687378"/>
    <n v="0.32468989491462708"/>
    <n v="0.32343974709510803"/>
    <n v="0.32160219550132751"/>
    <n v="0.31893914937973022"/>
    <n v="0.3166830837726593"/>
    <n v="0.31543797254562378"/>
    <n v="0.31371957063674927"/>
    <n v="0.31303742527961731"/>
    <n v="0.31283751130104065"/>
    <n v="0.31346228718757629"/>
    <n v="0.31421628594398499"/>
    <n v="0.31509929895401001"/>
    <n v="0.31494975090026855"/>
    <n v="0.31501084566116333"/>
    <n v="0.31504803895950317"/>
    <n v="0.31402730941772461"/>
    <n v="0.31224983930587769"/>
    <n v="0.31181502342224121"/>
    <n v="0.31204730272293091"/>
    <n v="0.31127637624740601"/>
    <n v="0.31072232127189636"/>
    <n v="0.31154155731201172"/>
    <n v="0.31126517057418823"/>
    <n v="0.3098314106464386"/>
    <n v="0.30935940146446228"/>
    <n v="0.30951383709907532"/>
    <n v="0.3093504011631012"/>
    <n v="0.30934089422225952"/>
    <n v="0.30952829122543335"/>
    <n v="0.309764564037323"/>
    <n v="0.3105408251285553"/>
    <n v="0.31111353635787964"/>
    <n v="0.31181687116622925"/>
    <n v="0.31173443794250488"/>
    <n v="0.31094035506248474"/>
    <n v="0.31033539772033691"/>
    <n v="0.31017881631851196"/>
    <n v="0.30965352058410645"/>
    <n v="0.30938401818275452"/>
    <n v="0.30977195501327515"/>
    <n v="0.309714674949646"/>
    <n v="0.30950248241424561"/>
    <n v="0.30964457988739014"/>
    <n v="0.31035241484642029"/>
    <n v="0.31111574172973633"/>
    <n v="0.31141826510429382"/>
    <n v="0.31134334206581116"/>
    <n v="0.31118094921112061"/>
    <n v="0.31135311722755432"/>
    <n v="0.31157955527305603"/>
    <n v="0.3124605119228363"/>
    <n v="0.31341543793678284"/>
    <n v="0.31428980827331543"/>
    <n v="0.31396090984344482"/>
    <n v="0.31332692503929138"/>
    <n v="0.31283855438232422"/>
    <n v="0.31240898370742798"/>
    <n v="0.31213939189910889"/>
    <n v="0.31278929114341736"/>
    <n v="0.31257081031799316"/>
    <n v="0.31119522452354431"/>
    <n v="0.30947950482368469"/>
    <n v="0.30748072266578674"/>
    <n v="0.30579757690429688"/>
    <n v="0.30506503582000732"/>
    <n v="0.30551204085350037"/>
    <n v="0.30579450726509094"/>
    <n v="0.30635219812393188"/>
    <n v="0.30676200985908508"/>
    <n v="0.30830886960029602"/>
    <n v="0.30924984812736511"/>
    <n v="0.31003746390342712"/>
    <n v="0.31037619709968567"/>
    <n v="0.31114649772644043"/>
    <n v="0.3117368221282959"/>
    <n v="0.31225356459617615"/>
    <n v="0.31330367922782898"/>
    <n v="0.3150152862071991"/>
    <n v="0.31622368097305298"/>
    <n v="0.3165607750415802"/>
    <n v="0.31729477643966675"/>
    <n v="0.31803712248802185"/>
    <n v="0.31838643550872803"/>
    <n v="0.31938964128494263"/>
    <n v="0.32073557376861572"/>
    <n v="0.32154875993728638"/>
    <n v="0.32239368557929993"/>
    <n v="0.32341358065605164"/>
    <n v="0.32367300987243652"/>
    <n v="0.32346802949905396"/>
    <n v="0.32350188493728638"/>
    <s v="CONTROL"/>
    <n v="0.32422880950347382"/>
    <n v="100"/>
    <n v="99.750623441396513"/>
    <n v="-9.000000000000008E-3"/>
    <n v="-9.8352493159225216E-2"/>
    <n v="-9.8805963341250372E-2"/>
    <n v="2.2706353161121823E-2"/>
    <x v="12"/>
    <x v="203"/>
  </r>
  <r>
    <x v="1"/>
    <n v="-12.222222222222221"/>
    <n v="-13.333333333333334"/>
    <s v="LT245/75R16"/>
    <x v="10"/>
    <s v="SRMT3"/>
    <n v="1250"/>
    <n v="51"/>
    <s v="7X1125V4323"/>
    <d v="2025-01-08T00:00:00"/>
    <n v="0.247"/>
    <n v="0.26200000000000001"/>
    <n v="75"/>
    <n v="76"/>
    <n v="78"/>
    <n v="79"/>
    <n v="77"/>
    <m/>
    <n v="24"/>
    <n v="77"/>
    <m/>
    <m/>
    <m/>
    <m/>
    <m/>
    <m/>
    <n v="0.12549455463886261"/>
    <n v="0.13140909373760223"/>
    <n v="0.13816989958286285"/>
    <n v="0.14566381275653839"/>
    <n v="0.15391615033149719"/>
    <n v="0.17269058525562286"/>
    <n v="0.19183312356472015"/>
    <n v="0.20931465923786163"/>
    <n v="0.22462522983551025"/>
    <n v="0.2368839830160141"/>
    <n v="0.24378283321857452"/>
    <n v="0.24801374971866608"/>
    <n v="0.25278371572494507"/>
    <n v="0.25641971826553345"/>
    <n v="0.25992280244827271"/>
    <n v="0.26343059539794922"/>
    <n v="0.26718637347221375"/>
    <n v="0.2687855064868927"/>
    <n v="0.27060341835021973"/>
    <n v="0.27188140153884888"/>
    <n v="0.27195945382118225"/>
    <n v="0.27131840586662292"/>
    <n v="0.27068811655044556"/>
    <n v="0.26896247267723083"/>
    <n v="0.26719197630882263"/>
    <n v="0.26618927717208862"/>
    <n v="0.26618233323097229"/>
    <n v="0.266948401927948"/>
    <n v="0.26868098974227905"/>
    <n v="0.27124902606010437"/>
    <n v="0.27363288402557373"/>
    <n v="0.27539119124412537"/>
    <n v="0.27723643183708191"/>
    <n v="0.27950450778007507"/>
    <n v="0.28078263998031616"/>
    <n v="0.28229951858520508"/>
    <n v="0.28410762548446655"/>
    <n v="0.28576311469078064"/>
    <n v="0.28636488318443298"/>
    <n v="0.2864290177822113"/>
    <n v="0.28648918867111206"/>
    <n v="0.2867162823677063"/>
    <n v="0.2872578501701355"/>
    <n v="0.28908237814903259"/>
    <n v="0.29211843013763428"/>
    <n v="0.2946026623249054"/>
    <n v="0.29689592123031616"/>
    <n v="0.29737505316734314"/>
    <n v="0.29622802138328552"/>
    <n v="0.29532074928283691"/>
    <n v="0.29421350359916687"/>
    <n v="0.29296219348907471"/>
    <n v="0.29264941811561584"/>
    <n v="0.29327705502510071"/>
    <n v="0.29389119148254395"/>
    <n v="0.29338473081588745"/>
    <n v="0.29255926609039307"/>
    <n v="0.29121100902557373"/>
    <n v="0.28935635089874268"/>
    <n v="0.2866722047328949"/>
    <n v="0.28510895371437073"/>
    <n v="0.2839713990688324"/>
    <n v="0.28371459245681763"/>
    <n v="0.28402072191238403"/>
    <n v="0.28448891639709473"/>
    <n v="0.2848639190196991"/>
    <n v="0.28531455993652344"/>
    <n v="0.28552186489105225"/>
    <n v="0.28565284609794617"/>
    <n v="0.28567525744438171"/>
    <n v="0.28615576028823853"/>
    <n v="0.28588840365409851"/>
    <n v="0.28504893183708191"/>
    <n v="0.2827572226524353"/>
    <n v="0.28195038437843323"/>
    <n v="0.28103557229042053"/>
    <n v="0.28041687607765198"/>
    <n v="0.28107932209968567"/>
    <n v="0.28283655643463135"/>
    <n v="0.28351703286170959"/>
    <n v="0.28429839015007019"/>
    <n v="0.28400781750679016"/>
    <n v="0.28342723846435547"/>
    <n v="0.283040851354599"/>
    <n v="0.28229007124900818"/>
    <n v="0.28113111853599548"/>
    <n v="0.28156259655952454"/>
    <n v="0.28176528215408325"/>
    <n v="0.28150567412376404"/>
    <n v="0.28128981590270996"/>
    <n v="0.28099703788757324"/>
    <n v="0.28053700923919678"/>
    <n v="0.27989238500595093"/>
    <n v="0.28005242347717285"/>
    <n v="0.28053018450737"/>
    <n v="0.2816602885723114"/>
    <n v="0.28258827328681946"/>
    <n v="0.28351205587387085"/>
    <n v="0.28426730632781982"/>
    <n v="0.28423693776130676"/>
    <n v="0.28325411677360535"/>
    <n v="0.28242841362953186"/>
    <n v="0.28181776404380798"/>
    <n v="0.28113982081413269"/>
    <n v="0.28065285086631775"/>
    <n v="0.28049319982528687"/>
    <n v="0.28029894828796387"/>
    <n v="0.27993527054786682"/>
    <n v="0.27979713678359985"/>
    <n v="0.2798551619052887"/>
    <n v="0.27986207604408264"/>
    <n v="0.27983435988426208"/>
    <n v="0.27875545620918274"/>
    <n v="0.27777311205863953"/>
    <n v="0.27665987610816956"/>
    <n v="0.2765410840511322"/>
    <n v="0.27585572004318237"/>
    <n v="0.27643868327140808"/>
    <n v="0.27656185626983643"/>
    <n v="0.27594241499900818"/>
    <n v="0.27442410588264465"/>
    <n v="0.27297502756118774"/>
    <n v="0.2709643542766571"/>
    <n v="0.2681354284286499"/>
    <n v="0.2663513720035553"/>
    <n v="0.26455464959144592"/>
    <n v="0.2630239725112915"/>
    <n v="0.26144108176231384"/>
    <n v="0.26087665557861328"/>
    <n v="0.26048612594604492"/>
    <n v="0.26037433743476868"/>
    <n v="0.26042473316192627"/>
    <n v="0.26055926084518433"/>
    <n v="0.26061567664146423"/>
    <n v="0.26055485010147095"/>
    <n v="0.26038673520088196"/>
    <n v="0.26082450151443481"/>
    <n v="0.26151600480079651"/>
    <n v="0.26179420948028564"/>
    <n v="0.26173204183578491"/>
    <n v="0.26168075203895569"/>
    <n v="0.26093024015426636"/>
    <n v="0.26010674238204956"/>
    <n v="0.25959885120391846"/>
    <n v="0.25923281908035278"/>
    <n v="0.25888437032699585"/>
    <n v="0.25878235697746277"/>
    <n v="0.25887396931648254"/>
    <n v="0.25890275835990906"/>
    <n v="0.25888717174530029"/>
    <n v="0.25884220004081726"/>
    <n v="0.25759553909301758"/>
    <n v="0.25632095336914063"/>
    <n v="0.2554982602596283"/>
    <n v="0.2552604079246521"/>
    <n v="0.25534942746162415"/>
    <n v="0.2563701868057251"/>
    <n v="0.25753071904182434"/>
    <n v="0.25838133692741394"/>
    <n v="0.25852540135383606"/>
    <n v="0.25806382298469543"/>
    <n v="0.2578585147857666"/>
    <n v="0.25744673609733582"/>
    <n v="0.25691825151443481"/>
    <n v="0.25614932179450989"/>
    <n v="0.25578802824020386"/>
    <n v="0.25551968812942505"/>
    <n v="0.25560534000396729"/>
    <n v="0.25593355298042297"/>
    <n v="0.25665754079818726"/>
    <n v="0.25748613476753235"/>
    <n v="0.25813320279121399"/>
    <n v="0.25865408778190613"/>
    <n v="0.25945517420768738"/>
    <n v="0.26033055782318115"/>
    <n v="0.26111981272697449"/>
    <n v="0.26141253113746643"/>
    <n v="0.26179778575897217"/>
    <n v="0.26171949505805969"/>
    <n v="0.26142838597297668"/>
    <n v="0.26103237271308899"/>
    <n v="0.26090899109840393"/>
    <n v="0.26062962412834167"/>
    <n v="0.26051533222198486"/>
    <n v="0.26004266738891602"/>
    <n v="0.26016902923583984"/>
    <n v="0.26061475276947021"/>
    <n v="0.26108381152153015"/>
    <n v="0.26165264844894409"/>
    <n v="0.26218006014823914"/>
    <n v="0.26118150353431702"/>
    <n v="0.26028913259506226"/>
    <n v="0.25934085249900818"/>
    <n v="0.25861302018165588"/>
    <n v="0.25857996940612793"/>
    <n v="0.25991544127464294"/>
    <n v="0.26045647263526917"/>
    <n v="0.26092740893363953"/>
    <n v="0.2610032856464386"/>
    <n v="0.26082596182823181"/>
    <n v="0.26054126024246216"/>
    <n v="0.26102054119110107"/>
    <n v="0.26110467314720154"/>
    <n v="0.26070749759674072"/>
    <n v="0.2603418231010437"/>
    <n v="0.25859791040420532"/>
    <n v="0.25713703036308289"/>
    <n v="0.25568556785583496"/>
    <n v="0.25512313842773438"/>
    <n v="0.2547881007194519"/>
    <n v="0.25576788187026978"/>
    <n v="0.25663608312606812"/>
    <n v="0.25771588087081909"/>
    <n v="0.25796839594841003"/>
    <n v="0.25750502943992615"/>
    <n v="0.25657755136489868"/>
    <n v="0.2553030252456665"/>
    <n v="0.25349032878875732"/>
    <n v="0.25202637910842896"/>
    <n v="0.25118523836135864"/>
    <n v="0.25018003582954407"/>
    <n v="0.24906592071056366"/>
    <n v="0.248080775141716"/>
    <n v="0.24746720492839813"/>
    <n v="0.24694384634494781"/>
    <n v="0.2465650886297226"/>
    <n v="0.24644383788108826"/>
    <n v="0.24715703725814819"/>
    <n v="0.24747370183467865"/>
    <n v="0.2476799488067627"/>
    <n v="0.24816934764385223"/>
    <n v="0.24883714318275452"/>
    <n v="0.24915279448032379"/>
    <n v="0.24904434382915497"/>
    <n v="0.24822753667831421"/>
    <n v="0.24626728892326355"/>
    <n v="0.24443419277667999"/>
    <n v="0.24271075427532196"/>
    <n v="0.24154311418533325"/>
    <n v="0.24133601784706116"/>
    <n v="0.24213288724422455"/>
    <n v="0.24244043231010437"/>
    <n v="0.2428794652223587"/>
    <n v="0.24320134520530701"/>
    <n v="0.24347032606601715"/>
    <n v="0.24401654303073883"/>
    <n v="0.24409592151641846"/>
    <n v="0.24392044544219971"/>
    <n v="0.24392226338386536"/>
    <n v="0.24417860805988312"/>
    <n v="0.24423474073410034"/>
    <n v="0.24499253928661346"/>
    <n v="0.2453097403049469"/>
    <n v="0.24557752907276154"/>
    <n v="0.24532356858253479"/>
    <n v="0.24483568966388702"/>
    <n v="0.24427886307239532"/>
    <n v="0.24428084492683411"/>
    <n v="0.24464909732341766"/>
    <n v="0.24518218636512756"/>
    <n v="0.24602898955345154"/>
    <n v="0.24687102437019348"/>
    <n v="0.24812594056129456"/>
    <n v="0.24955609440803528"/>
    <n v="0.2510395348072052"/>
    <n v="0.25247293710708618"/>
    <n v="0.2532418966293335"/>
    <n v="0.25360512733459473"/>
    <n v="0.2529284656047821"/>
    <n v="0.2520013153553009"/>
    <n v="0.25125071406364441"/>
    <n v="0.25137728452682495"/>
    <n v="0.25152647495269775"/>
    <n v="0.25276923179626465"/>
    <n v="0.25307348370552063"/>
    <n v="0.2531333863735199"/>
    <n v="0.25287798047065735"/>
    <n v="0.25240844488143921"/>
    <n v="0.2511235773563385"/>
    <n v="0.25067448616027832"/>
    <n v="0.25018763542175293"/>
    <n v="0.24918510019779205"/>
    <n v="0.24803078174591064"/>
    <n v="0.24748298525810242"/>
    <n v="0.24729149043560028"/>
    <n v="0.24656933546066284"/>
    <n v="0.24667303264141083"/>
    <n v="0.24719968438148499"/>
    <n v="0.24732883274555206"/>
    <n v="0.24772576987743378"/>
    <n v="0.24866215884685516"/>
    <n v="0.24947626888751984"/>
    <n v="0.25058498978614807"/>
    <n v="0.25155499577522278"/>
    <n v="0.25207334756851196"/>
    <n v="0.25254178047180176"/>
    <n v="0.25284814834594727"/>
    <n v="0.25217932462692261"/>
    <n v="0.25090375542640686"/>
    <n v="0.2496282160282135"/>
    <s v="NEW"/>
    <n v="0.26444372428693808"/>
    <n v="77"/>
    <n v="76.807980049875312"/>
    <n v="-1.5000000000000013E-2"/>
    <n v="-0.14189324071827644"/>
    <n v="-0.16369565913258893"/>
    <n v="8.7596048952460384E-2"/>
    <x v="12"/>
    <x v="204"/>
  </r>
  <r>
    <x v="1"/>
    <n v="-12.222222222222221"/>
    <n v="-13.333333333333334"/>
    <s v="LT235/80R17"/>
    <x v="11"/>
    <s v="SRMT4"/>
    <n v="1250"/>
    <n v="51"/>
    <s v="1M3LF02JX2724"/>
    <d v="2025-01-08T00:00:00"/>
    <n v="0.25700000000000001"/>
    <n v="0.26700000000000002"/>
    <n v="78"/>
    <n v="79"/>
    <n v="80"/>
    <n v="80"/>
    <n v="77"/>
    <m/>
    <n v="15"/>
    <n v="79.25"/>
    <m/>
    <m/>
    <m/>
    <m/>
    <m/>
    <m/>
    <n v="0.14579012989997864"/>
    <n v="0.15564350783824921"/>
    <n v="0.1627529114484787"/>
    <n v="0.17024391889572144"/>
    <n v="0.18063394725322723"/>
    <n v="0.19943536818027496"/>
    <n v="0.21644619107246399"/>
    <n v="0.2329256683588028"/>
    <n v="0.2457621842622757"/>
    <n v="0.25513464212417603"/>
    <n v="0.26078048348426819"/>
    <n v="0.26555466651916504"/>
    <n v="0.26899629831314087"/>
    <n v="0.27262815833091736"/>
    <n v="0.27415916323661804"/>
    <n v="0.27628892660140991"/>
    <n v="0.27667337656021118"/>
    <n v="0.27731567621231079"/>
    <n v="0.27888363599777222"/>
    <n v="0.27953803539276123"/>
    <n v="0.28095471858978271"/>
    <n v="0.28303733468055725"/>
    <n v="0.28377935290336609"/>
    <n v="0.2840735912322998"/>
    <n v="0.28526133298873901"/>
    <n v="0.28543320298194885"/>
    <n v="0.28518381714820862"/>
    <n v="0.28675571084022522"/>
    <n v="0.28802648186683655"/>
    <n v="0.28936505317687988"/>
    <n v="0.29005777835845947"/>
    <n v="0.29088464379310608"/>
    <n v="0.29043999314308167"/>
    <n v="0.29030114412307739"/>
    <n v="0.29031240940093994"/>
    <n v="0.29101121425628662"/>
    <n v="0.29208856821060181"/>
    <n v="0.29238349199295044"/>
    <n v="0.29191702604293823"/>
    <n v="0.29085239768028259"/>
    <n v="0.28962385654449463"/>
    <n v="0.28814688324928284"/>
    <n v="0.287945955991745"/>
    <n v="0.28857651352882385"/>
    <n v="0.28922808170318604"/>
    <n v="0.2895016074180603"/>
    <n v="0.28963112831115723"/>
    <n v="0.28953796625137329"/>
    <n v="0.28952959179878235"/>
    <n v="0.2894228994846344"/>
    <n v="0.28932437300682068"/>
    <n v="0.28983691334724426"/>
    <n v="0.28936773538589478"/>
    <n v="0.28806313872337341"/>
    <n v="0.2873045802116394"/>
    <n v="0.28715869784355164"/>
    <n v="0.28656011819839478"/>
    <n v="0.28692963719367981"/>
    <n v="0.28775843977928162"/>
    <n v="0.28832083940505981"/>
    <n v="0.28860068321228027"/>
    <n v="0.28919199109077454"/>
    <n v="0.28946566581726074"/>
    <n v="0.28941220045089722"/>
    <n v="0.28908231854438782"/>
    <n v="0.28819149732589722"/>
    <n v="0.2871343195438385"/>
    <n v="0.28622844815254211"/>
    <n v="0.28589931130409241"/>
    <n v="0.28605175018310547"/>
    <n v="0.28675645589828491"/>
    <n v="0.28725898265838623"/>
    <n v="0.28779661655426025"/>
    <n v="0.28836879134178162"/>
    <n v="0.2887328565120697"/>
    <n v="0.28912410140037537"/>
    <n v="0.28956285119056702"/>
    <n v="0.28924873471260071"/>
    <n v="0.28893759846687317"/>
    <n v="0.28862443566322327"/>
    <n v="0.28818294405937195"/>
    <n v="0.28748682141304016"/>
    <n v="0.2875773012638092"/>
    <n v="0.28739240765571594"/>
    <n v="0.28694364428520203"/>
    <n v="0.28507640957832336"/>
    <n v="0.28376966714859009"/>
    <n v="0.28248041868209839"/>
    <n v="0.28098481893539429"/>
    <n v="0.27935081720352173"/>
    <n v="0.27924841642379761"/>
    <n v="0.27838996052742004"/>
    <n v="0.27764719724655151"/>
    <n v="0.27702623605728149"/>
    <n v="0.27647542953491211"/>
    <n v="0.27568921446800232"/>
    <n v="0.27528515458106995"/>
    <n v="0.27459463477134705"/>
    <n v="0.27412942051887512"/>
    <n v="0.27390512824058533"/>
    <n v="0.27383649349212646"/>
    <n v="0.2737031877040863"/>
    <n v="0.27362024784088135"/>
    <n v="0.27345702052116394"/>
    <n v="0.2733188271522522"/>
    <n v="0.27316445112228394"/>
    <n v="0.27285024523735046"/>
    <n v="0.27242711186408997"/>
    <n v="0.27196726202964783"/>
    <n v="0.27144891023635864"/>
    <n v="0.27084305882453918"/>
    <n v="0.27032235264778137"/>
    <n v="0.269725501537323"/>
    <n v="0.269105464220047"/>
    <n v="0.2683861255645752"/>
    <n v="0.26772493124008179"/>
    <n v="0.26693350076675415"/>
    <n v="0.26649516820907593"/>
    <n v="0.26659613847732544"/>
    <n v="0.26674956083297729"/>
    <n v="0.26710209250450134"/>
    <n v="0.26787558197975159"/>
    <n v="0.26858848333358765"/>
    <n v="0.26867309212684631"/>
    <n v="0.26880532503128052"/>
    <n v="0.26880154013633728"/>
    <n v="0.26874479651451111"/>
    <n v="0.2686426043510437"/>
    <n v="0.26855021715164185"/>
    <n v="0.2682972252368927"/>
    <n v="0.26807710528373718"/>
    <n v="0.26776501536369324"/>
    <n v="0.26725500822067261"/>
    <n v="0.26678496599197388"/>
    <n v="0.26637515425682068"/>
    <n v="0.26613849401473999"/>
    <n v="0.26537913084030151"/>
    <n v="0.26536074280738831"/>
    <n v="0.2655714750289917"/>
    <n v="0.26585352420806885"/>
    <n v="0.26604390144348145"/>
    <n v="0.26693904399871826"/>
    <n v="0.26721751689910889"/>
    <n v="0.26738357543945313"/>
    <n v="0.26743742823600769"/>
    <n v="0.26735889911651611"/>
    <n v="0.26714962720870972"/>
    <n v="0.26697880029678345"/>
    <n v="0.2666219174861908"/>
    <n v="0.26615893840789795"/>
    <n v="0.26578927040100098"/>
    <n v="0.26522928476333618"/>
    <n v="0.26458433270454407"/>
    <n v="0.26409074664115906"/>
    <n v="0.26386934518814087"/>
    <n v="0.26358285546302795"/>
    <n v="0.26355189085006714"/>
    <n v="0.26357606053352356"/>
    <n v="0.26365441083908081"/>
    <n v="0.26358819007873535"/>
    <n v="0.26378992199897766"/>
    <n v="0.26386046409606934"/>
    <n v="0.26388919353485107"/>
    <n v="0.26328974962234497"/>
    <n v="0.26311880350112915"/>
    <n v="0.26289704442024231"/>
    <n v="0.26269841194152832"/>
    <n v="0.26265224814414978"/>
    <n v="0.26327478885650635"/>
    <n v="0.26365563273429871"/>
    <n v="0.26400664448738098"/>
    <n v="0.26461628079414368"/>
    <n v="0.26466023921966553"/>
    <n v="0.26421138644218445"/>
    <n v="0.26353424787521362"/>
    <n v="0.26295489072799683"/>
    <n v="0.26224914193153381"/>
    <n v="0.26241505146026611"/>
    <n v="0.26314955949783325"/>
    <n v="0.26399871706962585"/>
    <n v="0.26476800441741943"/>
    <n v="0.26539608836174011"/>
    <n v="0.26585036516189575"/>
    <n v="0.2660430371761322"/>
    <n v="0.2662874162197113"/>
    <n v="0.26642352342605591"/>
    <n v="0.26648056507110596"/>
    <n v="0.26721307635307312"/>
    <n v="0.26763510704040527"/>
    <n v="0.26840698719024658"/>
    <n v="0.26791819930076599"/>
    <n v="0.26761889457702637"/>
    <n v="0.26648369431495667"/>
    <n v="0.26555472612380981"/>
    <n v="0.26424321532249451"/>
    <n v="0.26418530941009521"/>
    <n v="0.26382544636726379"/>
    <n v="0.26341095566749573"/>
    <n v="0.26304584741592407"/>
    <n v="0.2628307044506073"/>
    <n v="0.2625328004360199"/>
    <n v="0.26254090666770935"/>
    <n v="0.26267322897911072"/>
    <n v="0.26296618580818176"/>
    <n v="0.2631172239780426"/>
    <n v="0.26349154114723206"/>
    <n v="0.26364493370056152"/>
    <n v="0.26381707191467285"/>
    <n v="0.26419898867607117"/>
    <n v="0.26497691869735718"/>
    <n v="0.2652553915977478"/>
    <n v="0.26554521918296814"/>
    <n v="0.26564502716064453"/>
    <n v="0.26557630300521851"/>
    <n v="0.26503381133079529"/>
    <n v="0.26457267999649048"/>
    <n v="0.26432111859321594"/>
    <n v="0.26271921396255493"/>
    <n v="0.26054126024246216"/>
    <n v="0.25978013873100281"/>
    <n v="0.25942108035087585"/>
    <n v="0.25831729173660278"/>
    <n v="0.2588331401348114"/>
    <n v="0.26011857390403748"/>
    <n v="0.25988173484802246"/>
    <n v="0.25906175374984741"/>
    <n v="0.25888672471046448"/>
    <n v="0.25855350494384766"/>
    <n v="0.25803712010383606"/>
    <n v="0.25774461030960083"/>
    <n v="0.25790807604789734"/>
    <n v="0.25877341628074646"/>
    <n v="0.25879669189453125"/>
    <n v="0.25930151343345642"/>
    <n v="0.25738158822059631"/>
    <n v="0.25660505890846252"/>
    <n v="0.25465995073318481"/>
    <n v="0.2534240186214447"/>
    <n v="0.25225162506103516"/>
    <n v="0.25233054161071777"/>
    <n v="0.25221401453018188"/>
    <n v="0.25258839130401611"/>
    <n v="0.25339406728744507"/>
    <n v="0.25347825884819031"/>
    <n v="0.25435978174209595"/>
    <n v="0.25450456142425537"/>
    <n v="0.25472220778465271"/>
    <n v="0.25401565432548523"/>
    <n v="0.25398498773574829"/>
    <n v="0.25427666306495667"/>
    <n v="0.25439056754112244"/>
    <n v="0.2546246349811554"/>
    <n v="0.25546252727508545"/>
    <n v="0.25546124577522278"/>
    <n v="0.25509700179100037"/>
    <n v="0.2547803521156311"/>
    <n v="0.25450795888900757"/>
    <n v="0.25399324297904968"/>
    <n v="0.25318008661270142"/>
    <n v="0.25309941172599792"/>
    <n v="0.25305145978927612"/>
    <n v="0.25287580490112305"/>
    <n v="0.25301516056060791"/>
    <n v="0.25376799702644348"/>
    <n v="0.25431254506111145"/>
    <n v="0.25485539436340332"/>
    <n v="0.25525051355361938"/>
    <n v="0.25558677315711975"/>
    <n v="0.25577035546302795"/>
    <n v="0.2556978166103363"/>
    <n v="0.25528508424758911"/>
    <n v="0.25460872054100037"/>
    <n v="0.25368285179138184"/>
    <n v="0.2526346743106842"/>
    <n v="0.25102150440216064"/>
    <n v="0.24968536198139191"/>
    <n v="0.24887526035308838"/>
    <n v="0.24698084592819214"/>
    <n v="0.24621360003948212"/>
    <n v="0.24611589312553406"/>
    <n v="0.2470594048500061"/>
    <n v="0.2467801421880722"/>
    <n v="0.24801249802112579"/>
    <n v="0.247842937707901"/>
    <n v="0.24763387441635132"/>
    <n v="0.24641846120357513"/>
    <n v="0.24673756957054138"/>
    <n v="0.24740411341190338"/>
    <n v="0.24857912957668304"/>
    <n v="0.2503984272480011"/>
    <n v="0.25227513909339905"/>
    <n v="0.25368413329124451"/>
    <n v="0.2544633150100708"/>
    <n v="0.25544473528862"/>
    <n v="0.2562853991985321"/>
    <n v="0.25696906447410583"/>
    <n v="0.25768095254898071"/>
    <n v="0.2582126259803772"/>
    <n v="0.25832101702690125"/>
    <n v="0.25805944204330444"/>
    <s v="NEW"/>
    <n v="0.26845666283602393"/>
    <n v="79.25"/>
    <n v="79.052369077306722"/>
    <n v="-1.0000000000000009E-2"/>
    <n v="-0.10631580346705591"/>
    <n v="-0.15040284650111907"/>
    <n v="7.4303236320990521E-2"/>
    <x v="12"/>
    <x v="205"/>
  </r>
  <r>
    <x v="1"/>
    <n v="-12.222222222222221"/>
    <n v="-12.777777777777779"/>
    <s v="P225/60R16"/>
    <x v="1"/>
    <s v="SRTT01"/>
    <n v="1171"/>
    <n v="35"/>
    <s v="AP3324"/>
    <d v="2025-01-08T00:00:00"/>
    <n v="0.33200000000000002"/>
    <n v="0.33700000000000002"/>
    <n v="100"/>
    <n v="100"/>
    <n v="100"/>
    <n v="100"/>
    <n v="77"/>
    <m/>
    <n v="275"/>
    <n v="100"/>
    <m/>
    <m/>
    <m/>
    <m/>
    <m/>
    <m/>
    <n v="0.1567608118057251"/>
    <n v="0.17111435532569885"/>
    <n v="0.18688803911209106"/>
    <n v="0.20409175753593445"/>
    <n v="0.21680796146392822"/>
    <n v="0.23919615149497986"/>
    <n v="0.26007694005966187"/>
    <n v="0.27423021197319031"/>
    <n v="0.28433564305305481"/>
    <n v="0.29432851076126099"/>
    <n v="0.3047010600566864"/>
    <n v="0.31209719181060791"/>
    <n v="0.3205515444278717"/>
    <n v="0.32552486658096313"/>
    <n v="0.32939636707305908"/>
    <n v="0.33288568258285522"/>
    <n v="0.33610579371452332"/>
    <n v="0.33875328302383423"/>
    <n v="0.3419853150844574"/>
    <n v="0.34244024753570557"/>
    <n v="0.3431108295917511"/>
    <n v="0.34201145172119141"/>
    <n v="0.3401964008808136"/>
    <n v="0.33866509795188904"/>
    <n v="0.33868327736854553"/>
    <n v="0.33836686611175537"/>
    <n v="0.33952638506889343"/>
    <n v="0.3412153422832489"/>
    <n v="0.34225466847419739"/>
    <n v="0.34351071715354919"/>
    <n v="0.34491369128227234"/>
    <n v="0.34607008099555969"/>
    <n v="0.34743610024452209"/>
    <n v="0.34871712327003479"/>
    <n v="0.34985285997390747"/>
    <n v="0.35122737288475037"/>
    <n v="0.35210615396499634"/>
    <n v="0.35223087668418884"/>
    <n v="0.35183066129684448"/>
    <n v="0.35134115815162659"/>
    <n v="0.35030302405357361"/>
    <n v="0.34961968660354614"/>
    <n v="0.35014286637306213"/>
    <n v="0.35176411271095276"/>
    <n v="0.35389396548271179"/>
    <n v="0.35574755072593689"/>
    <n v="0.35779744386672974"/>
    <n v="0.35930940508842468"/>
    <n v="0.35991925001144409"/>
    <n v="0.35984346270561218"/>
    <n v="0.36027833819389343"/>
    <n v="0.36031553149223328"/>
    <n v="0.35928726196289063"/>
    <n v="0.35855680704116821"/>
    <n v="0.35807511210441589"/>
    <n v="0.35744863748550415"/>
    <n v="0.35692721605300903"/>
    <n v="0.3576984703540802"/>
    <n v="0.35847035050392151"/>
    <n v="0.35923641920089722"/>
    <n v="0.36036646366119385"/>
    <n v="0.36157137155532837"/>
    <n v="0.36237531900405884"/>
    <n v="0.3638741672039032"/>
    <n v="0.3641335666179657"/>
    <n v="0.36403623223304749"/>
    <n v="0.36388483643531799"/>
    <n v="0.36339864134788513"/>
    <n v="0.36198264360427856"/>
    <n v="0.36174863576889038"/>
    <n v="0.3618844747543335"/>
    <n v="0.36189240217208862"/>
    <n v="0.36206221580505371"/>
    <n v="0.36246216297149658"/>
    <n v="0.36297604441642761"/>
    <n v="0.36227139830589294"/>
    <n v="0.36084598302841187"/>
    <n v="0.35965991020202637"/>
    <n v="0.35882276296615601"/>
    <n v="0.35808655619621277"/>
    <n v="0.35800042748451233"/>
    <n v="0.35833021998405457"/>
    <n v="0.35849714279174805"/>
    <n v="0.35819071531295776"/>
    <n v="0.35789301991462708"/>
    <n v="0.35700809955596924"/>
    <n v="0.35649797320365906"/>
    <n v="0.35575839877128601"/>
    <n v="0.35522374510765076"/>
    <n v="0.35443767905235291"/>
    <n v="0.35418525338172913"/>
    <n v="0.35282066464424133"/>
    <n v="0.35186329483985901"/>
    <n v="0.35084435343742371"/>
    <n v="0.3506605327129364"/>
    <n v="0.34987431764602661"/>
    <n v="0.35012245178222656"/>
    <n v="0.35023126006126404"/>
    <n v="0.35027927160263062"/>
    <n v="0.34960991144180298"/>
    <n v="0.34899720549583435"/>
    <n v="0.34755876660346985"/>
    <n v="0.34675893187522888"/>
    <n v="0.34597042202949524"/>
    <n v="0.34503540396690369"/>
    <n v="0.344959557056427"/>
    <n v="0.3460409939289093"/>
    <n v="0.34661206603050232"/>
    <n v="0.34845498204231262"/>
    <n v="0.34964138269424438"/>
    <n v="0.35078728199005127"/>
    <n v="0.35053467750549316"/>
    <n v="0.3499094545841217"/>
    <n v="0.34787538647651672"/>
    <n v="0.34670147299766541"/>
    <n v="0.34508085250854492"/>
    <n v="0.34443163871765137"/>
    <n v="0.3423001766204834"/>
    <n v="0.34129294753074646"/>
    <n v="0.33997434377670288"/>
    <n v="0.33847007155418396"/>
    <n v="0.33701404929161072"/>
    <n v="0.33753982186317444"/>
    <n v="0.33702012896537781"/>
    <n v="0.3366415798664093"/>
    <n v="0.33682346343994141"/>
    <n v="0.33705800771713257"/>
    <n v="0.33721864223480225"/>
    <n v="0.33722913265228271"/>
    <n v="0.33689174056053162"/>
    <n v="0.33681467175483704"/>
    <n v="0.33623209595680237"/>
    <n v="0.33538970351219177"/>
    <n v="0.33472928404808044"/>
    <n v="0.33458229899406433"/>
    <n v="0.3332882821559906"/>
    <n v="0.33271118998527527"/>
    <n v="0.3317294716835022"/>
    <n v="0.33050411939620972"/>
    <n v="0.32930907607078552"/>
    <n v="0.32901197671890259"/>
    <n v="0.3283354640007019"/>
    <n v="0.32796195149421692"/>
    <n v="0.32876390218734741"/>
    <n v="0.32954606413841248"/>
    <n v="0.32979065179824829"/>
    <n v="0.33014515042304993"/>
    <n v="0.33057799935340881"/>
    <n v="0.32990074157714844"/>
    <n v="0.32879447937011719"/>
    <n v="0.32834362983703613"/>
    <n v="0.32746243476867676"/>
    <n v="0.32662856578826904"/>
    <n v="0.32639384269714355"/>
    <n v="0.32675319910049438"/>
    <n v="0.32717496156692505"/>
    <n v="0.32693606615066528"/>
    <n v="0.32644307613372803"/>
    <n v="0.32559660077095032"/>
    <n v="0.32479044795036316"/>
    <n v="0.32383692264556885"/>
    <n v="0.32412326335906982"/>
    <n v="0.32493433356285095"/>
    <n v="0.32578307390213013"/>
    <n v="0.32644215226173401"/>
    <n v="0.32737225294113159"/>
    <n v="0.32793566584587097"/>
    <n v="0.32894313335418701"/>
    <n v="0.33025169372558594"/>
    <n v="0.33129650354385376"/>
    <n v="0.33174222707748413"/>
    <n v="0.33244392275810242"/>
    <n v="0.33271926641464233"/>
    <n v="0.33254581689834595"/>
    <n v="0.3325704038143158"/>
    <n v="0.33303734660148621"/>
    <n v="0.33365938067436218"/>
    <n v="0.33424592018127441"/>
    <n v="0.33524018526077271"/>
    <n v="0.33631360530853271"/>
    <n v="0.33710482716560364"/>
    <n v="0.33706626296043396"/>
    <n v="0.33699333667755127"/>
    <n v="0.33722084760665894"/>
    <n v="0.33706703782081604"/>
    <n v="0.33683326840400696"/>
    <n v="0.3373391330242157"/>
    <n v="0.33763140439987183"/>
    <n v="0.33744320273399353"/>
    <n v="0.33757409453392029"/>
    <n v="0.33807730674743652"/>
    <n v="0.33794087171554565"/>
    <n v="0.33691051602363586"/>
    <n v="0.33547529578208923"/>
    <n v="0.33401679992675781"/>
    <n v="0.33257004618644714"/>
    <n v="0.33174628019332886"/>
    <n v="0.33186843991279602"/>
    <n v="0.33216372132301331"/>
    <n v="0.33211839199066162"/>
    <n v="0.33248504996299744"/>
    <n v="0.33291518688201904"/>
    <n v="0.33312615752220154"/>
    <n v="0.33326801657676697"/>
    <n v="0.33363291621208191"/>
    <n v="0.33375313878059387"/>
    <n v="0.33304241299629211"/>
    <n v="0.33218583464622498"/>
    <n v="0.33147066831588745"/>
    <n v="0.33037465810775757"/>
    <n v="0.32845324277877808"/>
    <n v="0.32744798064231873"/>
    <n v="0.3272034227848053"/>
    <n v="0.32649603486061096"/>
    <n v="0.32584083080291748"/>
    <n v="0.3250739574432373"/>
    <n v="0.3240838348865509"/>
    <n v="0.32273134589195251"/>
    <n v="0.32204997539520264"/>
    <n v="0.32146283984184265"/>
    <n v="0.32103416323661804"/>
    <n v="0.32003545761108398"/>
    <n v="0.31881996989250183"/>
    <n v="0.31739670038223267"/>
    <n v="0.31644552946090698"/>
    <n v="0.31559014320373535"/>
    <n v="0.315500408411026"/>
    <n v="0.31653952598571777"/>
    <n v="0.31778687238693237"/>
    <n v="0.3190140426158905"/>
    <n v="0.32079631090164185"/>
    <n v="0.32190725207328796"/>
    <n v="0.32160767912864685"/>
    <n v="0.32147660851478577"/>
    <n v="0.32219532132148743"/>
    <n v="0.32302814722061157"/>
    <n v="0.32395294308662415"/>
    <n v="0.32472836971282959"/>
    <n v="0.32523700594902039"/>
    <n v="0.32478085160255432"/>
    <n v="0.32390701770782471"/>
    <n v="0.32324394583702087"/>
    <n v="0.32319805026054382"/>
    <n v="0.32301980257034302"/>
    <n v="0.32297694683074951"/>
    <n v="0.32316979765892029"/>
    <n v="0.32384210824966431"/>
    <n v="0.32381820678710938"/>
    <n v="0.32392725348472595"/>
    <n v="0.32452741265296936"/>
    <n v="0.32574152946472168"/>
    <n v="0.32682111859321594"/>
    <n v="0.32890191674232483"/>
    <n v="0.33097890019416809"/>
    <n v="0.33081299066543579"/>
    <n v="0.33006909489631653"/>
    <n v="0.32934477925300598"/>
    <n v="0.32839429378509521"/>
    <n v="0.32721865177154541"/>
    <n v="0.32787957787513733"/>
    <n v="0.32825800776481628"/>
    <n v="0.32868689298629761"/>
    <n v="0.32894670963287354"/>
    <n v="0.32969930768013"/>
    <n v="0.32994285225868225"/>
    <n v="0.33060726523399353"/>
    <n v="0.33106899261474609"/>
    <n v="0.33161753416061401"/>
    <n v="0.33166128396987915"/>
    <n v="0.3319818377494812"/>
    <n v="0.3316328227519989"/>
    <n v="0.33067634701728821"/>
    <n v="0.33001264929771423"/>
    <n v="0.32963976263999939"/>
    <n v="0.32952871918678284"/>
    <n v="0.32905572652816772"/>
    <n v="0.32909628748893738"/>
    <n v="0.32912278175354004"/>
    <n v="0.32889777421951294"/>
    <n v="0.32850369811058044"/>
    <n v="0.32887506484985352"/>
    <n v="0.3291374146938324"/>
    <n v="0.32876786589622498"/>
    <n v="0.3271763026714325"/>
    <n v="0.32557907700538635"/>
    <n v="0.32409736514091492"/>
    <n v="0.32264769077301025"/>
    <n v="0.32156693935394287"/>
    <n v="0.3218485414981842"/>
    <n v="0.32148975133895874"/>
    <n v="0.32131665945053101"/>
    <n v="0.3214576244354248"/>
    <n v="0.32148715853691101"/>
    <n v="0.3214934766292572"/>
    <n v="0.32244759798049927"/>
    <n v="0.3232419490814209"/>
    <n v="0.32388225197792053"/>
    <n v="0.32451215386390686"/>
    <n v="0.32512381672859192"/>
    <n v="0.32532909512519836"/>
    <s v="CONTROL"/>
    <n v="0.33737348820815305"/>
    <n v="100"/>
    <n v="99.750623441396513"/>
    <n v="-5.0000000000000044E-3"/>
    <n v="-8.7757779000974145E-2"/>
    <n v="-0.13145476011981369"/>
    <n v="5.5355149939685142E-2"/>
    <x v="12"/>
    <x v="206"/>
  </r>
  <r>
    <x v="1"/>
    <n v="-12.222222222222221"/>
    <n v="-12.777777777777779"/>
    <s v="P195/75R14"/>
    <x v="0"/>
    <s v="14-2 SRTT"/>
    <n v="1031"/>
    <n v="35"/>
    <s v="AP0720"/>
    <d v="2025-01-08T00:00:00"/>
    <n v="0.318"/>
    <n v="0.318"/>
    <n v="97"/>
    <n v="96"/>
    <n v="95"/>
    <n v="95"/>
    <n v="77"/>
    <m/>
    <n v="80"/>
    <n v="95.75"/>
    <m/>
    <m/>
    <m/>
    <m/>
    <m/>
    <m/>
    <n v="0.13869982957839966"/>
    <n v="0.14393852651119232"/>
    <n v="0.14801909029483795"/>
    <n v="0.15712763369083405"/>
    <n v="0.16519524157047272"/>
    <n v="0.18299242854118347"/>
    <n v="0.20556066930294037"/>
    <n v="0.22945128381252289"/>
    <n v="0.24823889136314392"/>
    <n v="0.2664283812046051"/>
    <n v="0.28062808513641357"/>
    <n v="0.28911423683166504"/>
    <n v="0.29507535696029663"/>
    <n v="0.30053505301475525"/>
    <n v="0.30459955334663391"/>
    <n v="0.30673635005950928"/>
    <n v="0.30792465806007385"/>
    <n v="0.30961012840270996"/>
    <n v="0.31134477257728577"/>
    <n v="0.31271687150001526"/>
    <n v="0.31395113468170166"/>
    <n v="0.31587797403335571"/>
    <n v="0.31759464740753174"/>
    <n v="0.31956717371940613"/>
    <n v="0.32209202647209167"/>
    <n v="0.32281202077865601"/>
    <n v="0.32300269603729248"/>
    <n v="0.32334855198860168"/>
    <n v="0.32378450036048889"/>
    <n v="0.32347309589385986"/>
    <n v="0.32417723536491394"/>
    <n v="0.32477539777755737"/>
    <n v="0.32483181357383728"/>
    <n v="0.32479512691497803"/>
    <n v="0.32522016763687134"/>
    <n v="0.32700735330581665"/>
    <n v="0.32788375020027161"/>
    <n v="0.32875111699104309"/>
    <n v="0.32940489053726196"/>
    <n v="0.32971709966659546"/>
    <n v="0.3288433849811554"/>
    <n v="0.32826581597328186"/>
    <n v="0.32744619250297546"/>
    <n v="0.32644253969192505"/>
    <n v="0.32538029551506042"/>
    <n v="0.32449331879615784"/>
    <n v="0.323545902967453"/>
    <n v="0.32293429970741272"/>
    <n v="0.32228454947471619"/>
    <n v="0.32134056091308594"/>
    <n v="0.32090955972671509"/>
    <n v="0.32097303867340088"/>
    <n v="0.32133734226226807"/>
    <n v="0.32133051753044128"/>
    <n v="0.32167267799377441"/>
    <n v="0.32171210646629333"/>
    <n v="0.32202237844467163"/>
    <n v="0.32202285528182983"/>
    <n v="0.32269996404647827"/>
    <n v="0.32262799143791199"/>
    <n v="0.32236441969871521"/>
    <n v="0.32201263308525085"/>
    <n v="0.32167968153953552"/>
    <n v="0.32082870602607727"/>
    <n v="0.3206508457660675"/>
    <n v="0.32094287872314453"/>
    <n v="0.32095754146575928"/>
    <n v="0.32039692997932434"/>
    <n v="0.31932884454727173"/>
    <n v="0.31758275628089905"/>
    <n v="0.31610843539237976"/>
    <n v="0.31487631797790527"/>
    <n v="0.31402277946472168"/>
    <n v="0.3131735622882843"/>
    <n v="0.31306153535842896"/>
    <n v="0.31224441528320313"/>
    <n v="0.31106841564178467"/>
    <n v="0.30983820557594299"/>
    <n v="0.3092610239982605"/>
    <n v="0.30904626846313477"/>
    <n v="0.30922529101371765"/>
    <n v="0.30951938033103943"/>
    <n v="0.30973294377326965"/>
    <n v="0.310158371925354"/>
    <n v="0.31034478545188904"/>
    <n v="0.31065037846565247"/>
    <n v="0.31101047992706299"/>
    <n v="0.31170061230659485"/>
    <n v="0.31211981177330017"/>
    <n v="0.31195276975631714"/>
    <n v="0.31171596050262451"/>
    <n v="0.31157964468002319"/>
    <n v="0.31137073040008545"/>
    <n v="0.31118717789649963"/>
    <n v="0.31138798594474792"/>
    <n v="0.31170558929443359"/>
    <n v="0.3120923638343811"/>
    <n v="0.3120398223400116"/>
    <n v="0.31243371963500977"/>
    <n v="0.3127962052822113"/>
    <n v="0.31397745013237"/>
    <n v="0.31420361995697021"/>
    <n v="0.31497099995613098"/>
    <n v="0.3159482479095459"/>
    <n v="0.31625568866729736"/>
    <n v="0.31541794538497925"/>
    <n v="0.31532055139541626"/>
    <n v="0.31521368026733398"/>
    <n v="0.31502202153205872"/>
    <n v="0.3155035674571991"/>
    <n v="0.31613752245903015"/>
    <n v="0.31679272651672363"/>
    <n v="0.3174436092376709"/>
    <n v="0.31765657663345337"/>
    <n v="0.31847813725471497"/>
    <n v="0.31854212284088135"/>
    <n v="0.31821519136428833"/>
    <n v="0.31825026869773865"/>
    <n v="0.31833165884017944"/>
    <n v="0.31801840662956238"/>
    <n v="0.31846520304679871"/>
    <n v="0.31921207904815674"/>
    <n v="0.31938984990119934"/>
    <n v="0.31998538970947266"/>
    <n v="0.32037878036499023"/>
    <n v="0.32073161005973816"/>
    <n v="0.32084131240844727"/>
    <n v="0.32127141952514648"/>
    <n v="0.32141336798667908"/>
    <n v="0.32066428661346436"/>
    <n v="0.31992334127426147"/>
    <n v="0.31957900524139404"/>
    <n v="0.31894296407699585"/>
    <n v="0.31810355186462402"/>
    <n v="0.31842240691184998"/>
    <n v="0.31878504157066345"/>
    <n v="0.31913048028945923"/>
    <n v="0.32016322016716003"/>
    <n v="0.32106822729110718"/>
    <n v="0.32164826989173889"/>
    <n v="0.32189762592315674"/>
    <n v="0.32178428769111633"/>
    <n v="0.3208884596824646"/>
    <n v="0.32028037309646606"/>
    <n v="0.3191484808921814"/>
    <n v="0.31870093941688538"/>
    <n v="0.31793314218521118"/>
    <n v="0.31706777215003967"/>
    <n v="0.31624317169189453"/>
    <n v="0.31593215465545654"/>
    <n v="0.31490504741668701"/>
    <n v="0.31480389833450317"/>
    <n v="0.31455469131469727"/>
    <n v="0.31375613808631897"/>
    <n v="0.31357365846633911"/>
    <n v="0.31379306316375732"/>
    <n v="0.31362432241439819"/>
    <n v="0.31365451216697693"/>
    <n v="0.3140920102596283"/>
    <n v="0.31418517231941223"/>
    <n v="0.31291839480400085"/>
    <n v="0.31170889735221863"/>
    <n v="0.31061261892318726"/>
    <n v="0.30957037210464478"/>
    <n v="0.30857011675834656"/>
    <n v="0.30884528160095215"/>
    <n v="0.30911940336227417"/>
    <n v="0.30932724475860596"/>
    <n v="0.30977845191955566"/>
    <n v="0.31005194783210754"/>
    <n v="0.31024184823036194"/>
    <n v="0.31035184860229492"/>
    <n v="0.31120285391807556"/>
    <n v="0.31129422783851624"/>
    <n v="0.31129032373428345"/>
    <n v="0.31144839525222778"/>
    <n v="0.31202378869056702"/>
    <n v="0.31187310814857483"/>
    <n v="0.31196850538253784"/>
    <n v="0.31122481822967529"/>
    <n v="0.31057041883468628"/>
    <n v="0.30944052338600159"/>
    <n v="0.30856877565383911"/>
    <n v="0.30822005867958069"/>
    <n v="0.30902957916259766"/>
    <n v="0.31090283393859863"/>
    <n v="0.31298521161079407"/>
    <n v="0.31499874591827393"/>
    <n v="0.31676948070526123"/>
    <n v="0.31819158792495728"/>
    <n v="0.31851688027381897"/>
    <n v="0.31866884231567383"/>
    <n v="0.31743797659873962"/>
    <n v="0.31658956408500671"/>
    <n v="0.31667959690093994"/>
    <n v="0.31660774350166321"/>
    <n v="0.31622841954231262"/>
    <n v="0.31672778725624084"/>
    <n v="0.31718102097511292"/>
    <n v="0.31692761182785034"/>
    <n v="0.31691908836364746"/>
    <n v="0.31725919246673584"/>
    <n v="0.31828734278678894"/>
    <n v="0.31923630833625793"/>
    <n v="0.31972834467887878"/>
    <n v="0.31983226537704468"/>
    <n v="0.3194749653339386"/>
    <n v="0.31852906942367554"/>
    <n v="0.31741884350776672"/>
    <n v="0.31665128469467163"/>
    <n v="0.31527599692344666"/>
    <n v="0.31450313329696655"/>
    <n v="0.31450560688972473"/>
    <n v="0.31477263569831848"/>
    <n v="0.31615948677062988"/>
    <n v="0.31897833943367004"/>
    <n v="0.31979256868362427"/>
    <n v="0.3192150890827179"/>
    <n v="0.3191167414188385"/>
    <n v="0.3178752064704895"/>
    <n v="0.31587854027748108"/>
    <n v="0.31606605648994446"/>
    <n v="0.31645703315734863"/>
    <n v="0.31589654088020325"/>
    <n v="0.31564447283744812"/>
    <n v="0.31568831205368042"/>
    <n v="0.31526926159858704"/>
    <n v="0.31551024317741394"/>
    <n v="0.31499746441841125"/>
    <n v="0.31416055560112"/>
    <n v="0.31312897801399231"/>
    <n v="0.31199976801872253"/>
    <n v="0.3107450008392334"/>
    <n v="0.31021487712860107"/>
    <n v="0.30963295698165894"/>
    <n v="0.30902644991874695"/>
    <n v="0.30895334482192993"/>
    <n v="0.30916222929954529"/>
    <n v="0.30954992771148682"/>
    <n v="0.30905431509017944"/>
    <n v="0.30867999792098999"/>
    <n v="0.30823820829391479"/>
    <n v="0.30749934911727905"/>
    <n v="0.30620792508125305"/>
    <n v="0.30690133571624756"/>
    <n v="0.30738884210586548"/>
    <n v="0.30878451466560364"/>
    <n v="0.31066280603408813"/>
    <n v="0.31330174207687378"/>
    <n v="0.3149448037147522"/>
    <n v="0.31696620583534241"/>
    <n v="0.31744170188903809"/>
    <n v="0.31792178750038147"/>
    <n v="0.31868675351142883"/>
    <n v="0.31970545649528503"/>
    <n v="0.32037994265556335"/>
    <n v="0.32145208120346069"/>
    <n v="0.32217499613761902"/>
    <n v="0.32257601618766785"/>
    <n v="0.32260334491729736"/>
    <n v="0.32287383079528809"/>
    <n v="0.32313549518585205"/>
    <n v="0.32373139262199402"/>
    <n v="0.32430565357208252"/>
    <n v="0.32420855760574341"/>
    <n v="0.32392603158950806"/>
    <n v="0.32375448942184448"/>
    <n v="0.32278481125831604"/>
    <n v="0.32139343023300171"/>
    <n v="0.32070475816726685"/>
    <n v="0.3202119767665863"/>
    <n v="0.319845050573349"/>
    <n v="0.32026627659797668"/>
    <n v="0.32070517539978027"/>
    <n v="0.32093340158462524"/>
    <n v="0.31977647542953491"/>
    <n v="0.31797799468040466"/>
    <n v="0.31628662347793579"/>
    <n v="0.31587269902229309"/>
    <n v="0.31674644351005554"/>
    <n v="0.31871718168258667"/>
    <n v="0.32150325179100037"/>
    <n v="0.32399889826774597"/>
    <n v="0.32532751560211182"/>
    <n v="0.32642567157745361"/>
    <n v="0.32769665122032166"/>
    <n v="0.32897976040840149"/>
    <n v="0.3297976553440094"/>
    <n v="0.33044490218162537"/>
    <n v="0.3304724395275116"/>
    <n v="0.33033430576324463"/>
    <n v="0.32990920543670654"/>
    <n v="0.3289417028427124"/>
    <n v="0.32736000418663025"/>
    <n v="0.32598236203193665"/>
    <n v="0.32325917482376099"/>
    <n v="0.32096317410469055"/>
    <n v="0.31943219900131226"/>
    <n v="0.3185957670211792"/>
    <n v="0.31745225191116333"/>
    <s v="GM SRTT14 - 50 SPIN"/>
    <n v="0.3174329689601138"/>
    <n v="95.75"/>
    <n v="95.511221945137166"/>
    <n v="0"/>
    <n v="2.6449248914759499E-2"/>
    <n v="-2.5154114940360919E-3"/>
    <n v="-7.358419868609245E-2"/>
    <x v="12"/>
    <x v="207"/>
  </r>
  <r>
    <x v="1"/>
    <n v="-12.222222222222221"/>
    <n v="-12.777777777777779"/>
    <s v="P225/60R16"/>
    <x v="1"/>
    <s v="SRTT01"/>
    <n v="1171"/>
    <n v="35"/>
    <s v="AP3324"/>
    <d v="2025-01-08T00:00:00"/>
    <n v="0.32900000000000001"/>
    <n v="0.33100000000000002"/>
    <n v="100"/>
    <n v="100"/>
    <n v="100"/>
    <n v="100"/>
    <n v="77"/>
    <m/>
    <n v="290"/>
    <n v="100"/>
    <m/>
    <m/>
    <m/>
    <m/>
    <m/>
    <m/>
    <n v="0.15944190323352814"/>
    <n v="0.17889420688152313"/>
    <n v="0.18593388795852661"/>
    <n v="0.18619714677333832"/>
    <n v="0.19351397454738617"/>
    <n v="0.21433515846729279"/>
    <n v="0.23143970966339111"/>
    <n v="0.2496391087770462"/>
    <n v="0.27150425314903259"/>
    <n v="0.28865072131156921"/>
    <n v="0.29916372895240784"/>
    <n v="0.3069021999835968"/>
    <n v="0.3144477903842926"/>
    <n v="0.32128298282623291"/>
    <n v="0.32558807730674744"/>
    <n v="0.32951217889785767"/>
    <n v="0.3325464129447937"/>
    <n v="0.33449444174766541"/>
    <n v="0.33631870150566101"/>
    <n v="0.33819091320037842"/>
    <n v="0.33954140543937683"/>
    <n v="0.34077686071395874"/>
    <n v="0.34150347113609314"/>
    <n v="0.34252986311912537"/>
    <n v="0.34364053606987"/>
    <n v="0.34356233477592468"/>
    <n v="0.34380289912223816"/>
    <n v="0.34533786773681641"/>
    <n v="0.34628230333328247"/>
    <n v="0.34740200638771057"/>
    <n v="0.34936463832855225"/>
    <n v="0.35050228238105774"/>
    <n v="0.35089436173439026"/>
    <n v="0.35132259130477905"/>
    <n v="0.3517920970916748"/>
    <n v="0.35218489170074463"/>
    <n v="0.35319215059280396"/>
    <n v="0.35374963283538818"/>
    <n v="0.35430493950843811"/>
    <n v="0.35453572869300842"/>
    <n v="0.35461193323135376"/>
    <n v="0.35442882776260376"/>
    <n v="0.35489368438720703"/>
    <n v="0.35500568151473999"/>
    <n v="0.35543298721313477"/>
    <n v="0.35545104742050171"/>
    <n v="0.35648974776268005"/>
    <n v="0.35740739107131958"/>
    <n v="0.35885253548622131"/>
    <n v="0.35995912551879883"/>
    <n v="0.36136415600776672"/>
    <n v="0.36154505610466003"/>
    <n v="0.36153960227966309"/>
    <n v="0.36018702387809753"/>
    <n v="0.36033296585083008"/>
    <n v="0.35993492603302002"/>
    <n v="0.35903698205947876"/>
    <n v="0.35790929198265076"/>
    <n v="0.35798445343971252"/>
    <n v="0.35662519931793213"/>
    <n v="0.35612833499908447"/>
    <n v="0.35617914795875549"/>
    <n v="0.35641306638717651"/>
    <n v="0.35671994090080261"/>
    <n v="0.35712462663650513"/>
    <n v="0.35709309577941895"/>
    <n v="0.35698384046554565"/>
    <n v="0.35706445574760437"/>
    <n v="0.35709676146507263"/>
    <n v="0.35699409246444702"/>
    <n v="0.35689330101013184"/>
    <n v="0.35680818557739258"/>
    <n v="0.35670268535614014"/>
    <n v="0.35595956444740295"/>
    <n v="0.35487771034240723"/>
    <n v="0.35374817252159119"/>
    <n v="0.35276743769645691"/>
    <n v="0.35157036781311035"/>
    <n v="0.35098212957382202"/>
    <n v="0.35085797309875488"/>
    <n v="0.35071873664855957"/>
    <n v="0.3504377007484436"/>
    <n v="0.35027366876602173"/>
    <n v="0.35003843903541565"/>
    <n v="0.35022252798080444"/>
    <n v="0.35039094090461731"/>
    <n v="0.34980815649032593"/>
    <n v="0.34889939427375793"/>
    <n v="0.34798091650009155"/>
    <n v="0.34673005342483521"/>
    <n v="0.34563177824020386"/>
    <n v="0.34563758969306946"/>
    <n v="0.34587016701698303"/>
    <n v="0.34623983502388"/>
    <n v="0.34649437665939331"/>
    <n v="0.34703400731086731"/>
    <n v="0.34714698791503906"/>
    <n v="0.34739762544631958"/>
    <n v="0.34786087274551392"/>
    <n v="0.3476199209690094"/>
    <n v="0.34628322720527649"/>
    <n v="0.34421965479850769"/>
    <n v="0.34112009406089783"/>
    <n v="0.33759859204292297"/>
    <n v="0.33518168330192566"/>
    <n v="0.33401420712471008"/>
    <n v="0.33362120389938354"/>
    <n v="0.33419042825698853"/>
    <n v="0.33476907014846802"/>
    <n v="0.33456459641456604"/>
    <n v="0.33407777547836304"/>
    <n v="0.33387023210525513"/>
    <n v="0.33380156755447388"/>
    <n v="0.3348139226436615"/>
    <n v="0.33598825335502625"/>
    <n v="0.3371187150478363"/>
    <n v="0.33807462453842163"/>
    <n v="0.33908170461654663"/>
    <n v="0.33889463543891907"/>
    <n v="0.33807322382926941"/>
    <n v="0.337349534034729"/>
    <n v="0.33649036288261414"/>
    <n v="0.33564600348472595"/>
    <n v="0.33509638905525208"/>
    <n v="0.33539703488349915"/>
    <n v="0.33564382791519165"/>
    <n v="0.33677542209625244"/>
    <n v="0.33764541149139404"/>
    <n v="0.33842989802360535"/>
    <n v="0.33891648054122925"/>
    <n v="0.33930167555809021"/>
    <n v="0.33892303705215454"/>
    <n v="0.33834484219551086"/>
    <n v="0.3372427225112915"/>
    <n v="0.3366662859916687"/>
    <n v="0.33502507209777832"/>
    <n v="0.33353438973426819"/>
    <n v="0.33222642540931702"/>
    <n v="0.33141306042671204"/>
    <n v="0.33034136891365051"/>
    <n v="0.33063450455665588"/>
    <n v="0.33073887228965759"/>
    <n v="0.33122357726097107"/>
    <n v="0.33220458030700684"/>
    <n v="0.33279690146446228"/>
    <n v="0.33301639556884766"/>
    <n v="0.3329823911190033"/>
    <n v="0.33274146914482117"/>
    <n v="0.33214384317398071"/>
    <n v="0.3325602114200592"/>
    <n v="0.33150258660316467"/>
    <n v="0.33025294542312622"/>
    <n v="0.32920709252357483"/>
    <n v="0.32801571488380432"/>
    <n v="0.32682085037231445"/>
    <n v="0.32672625780105591"/>
    <n v="0.32779958844184875"/>
    <n v="0.32843676209449768"/>
    <n v="0.32918214797973633"/>
    <n v="0.32915091514587402"/>
    <n v="0.32949110865592957"/>
    <n v="0.3287995457649231"/>
    <n v="0.32796874642372131"/>
    <n v="0.32691693305969238"/>
    <n v="0.32608166337013245"/>
    <n v="0.32479405403137207"/>
    <n v="0.32372453808784485"/>
    <n v="0.32306289672851563"/>
    <n v="0.3225785493850708"/>
    <n v="0.32258939743041992"/>
    <n v="0.32321268320083618"/>
    <n v="0.32432001829147339"/>
    <n v="0.32604396343231201"/>
    <n v="0.32789728045463562"/>
    <n v="0.32941693067550659"/>
    <n v="0.33114895224571228"/>
    <n v="0.33226087689399719"/>
    <n v="0.33243036270141602"/>
    <n v="0.33203312754631042"/>
    <n v="0.33137917518615723"/>
    <n v="0.3306046724319458"/>
    <n v="0.3300534188747406"/>
    <n v="0.32963430881500244"/>
    <n v="0.32954937219619751"/>
    <n v="0.32889741659164429"/>
    <n v="0.32808199524879456"/>
    <n v="0.3273625373840332"/>
    <n v="0.32667067646980286"/>
    <n v="0.32595261931419373"/>
    <n v="0.32606807351112366"/>
    <n v="0.32535547018051147"/>
    <n v="0.32378873229026794"/>
    <n v="0.32232362031936646"/>
    <n v="0.32098537683486938"/>
    <n v="0.31924375891685486"/>
    <n v="0.31915700435638428"/>
    <n v="0.31808429956436157"/>
    <n v="0.31679931282997131"/>
    <n v="0.31606689095497131"/>
    <n v="0.31593775749206543"/>
    <n v="0.3158755898475647"/>
    <n v="0.31866040825843811"/>
    <n v="0.3208678662776947"/>
    <n v="0.32189857959747314"/>
    <n v="0.32246825098991394"/>
    <n v="0.3218974769115448"/>
    <n v="0.32054769992828369"/>
    <n v="0.31974908709526062"/>
    <n v="0.31983816623687744"/>
    <n v="0.3201773464679718"/>
    <n v="0.32080742716789246"/>
    <n v="0.32092037796974182"/>
    <n v="0.32176351547241211"/>
    <n v="0.32326841354370117"/>
    <n v="0.32445225119590759"/>
    <n v="0.32593804597854614"/>
    <n v="0.32656911015510559"/>
    <n v="0.32584834098815918"/>
    <n v="0.32410827279090881"/>
    <n v="0.32353439927101135"/>
    <n v="0.32139146327972412"/>
    <n v="0.32055458426475525"/>
    <n v="0.32004204392433167"/>
    <n v="0.32026168704032898"/>
    <n v="0.31937879323959351"/>
    <n v="0.32019200921058655"/>
    <n v="0.32146134972572327"/>
    <n v="0.32316523790359497"/>
    <n v="0.32415634393692017"/>
    <n v="0.32452937960624695"/>
    <n v="0.32493895292282104"/>
    <n v="0.32480251789093018"/>
    <n v="0.32534748315811157"/>
    <n v="0.32596215605735779"/>
    <n v="0.32714495062828064"/>
    <n v="0.32785329222679138"/>
    <n v="0.32850784063339233"/>
    <n v="0.3284129798412323"/>
    <n v="0.32797995209693909"/>
    <n v="0.32769328355789185"/>
    <n v="0.32768261432647705"/>
    <n v="0.32779741287231445"/>
    <n v="0.32803726196289063"/>
    <n v="0.32902428507804871"/>
    <n v="0.32995477318763733"/>
    <n v="0.33073663711547852"/>
    <n v="0.33152976632118225"/>
    <n v="0.33241477608680725"/>
    <n v="0.33282762765884399"/>
    <n v="0.33283334970474243"/>
    <n v="0.33256277441978455"/>
    <n v="0.33222135901451111"/>
    <n v="0.33174064755439758"/>
    <n v="0.33124411106109619"/>
    <n v="0.33157601952552795"/>
    <n v="0.33249375224113464"/>
    <n v="0.33330479264259338"/>
    <n v="0.33392652869224548"/>
    <n v="0.33455359935760498"/>
    <n v="0.333219975233078"/>
    <n v="0.33231312036514282"/>
    <n v="0.33082079887390137"/>
    <n v="0.32948079705238342"/>
    <n v="0.3277072012424469"/>
    <n v="0.32763046026229858"/>
    <n v="0.32662105560302734"/>
    <n v="0.3259207010269165"/>
    <n v="0.32550007104873657"/>
    <n v="0.32551047205924988"/>
    <n v="0.32540693879127502"/>
    <n v="0.32530555129051208"/>
    <n v="0.32527545094490051"/>
    <n v="0.3246748149394989"/>
    <n v="0.32428538799285889"/>
    <n v="0.32382538914680481"/>
    <n v="0.32294502854347229"/>
    <n v="0.32202121615409851"/>
    <n v="0.32164657115936279"/>
    <n v="0.32098689675331116"/>
    <n v="0.32057502865791321"/>
    <n v="0.32057899236679077"/>
    <n v="0.32060715556144714"/>
    <n v="0.32005670666694641"/>
    <n v="0.32004955410957336"/>
    <n v="0.31988546252250671"/>
    <n v="0.32065963745117188"/>
    <n v="0.32114109396934509"/>
    <n v="0.32244420051574707"/>
    <n v="0.32338371872901917"/>
    <n v="0.32431697845458984"/>
    <n v="0.32393330335617065"/>
    <n v="0.32364863157272339"/>
    <n v="0.32237127423286438"/>
    <n v="0.32143175601959229"/>
    <n v="0.32045897841453552"/>
    <n v="0.32001525163650513"/>
    <n v="0.32007128000259399"/>
    <n v="0.32069987058639526"/>
    <n v="0.32112282514572144"/>
    <n v="0.32177555561065674"/>
    <s v="CONTROL"/>
    <n v="0.33490829726555171"/>
    <n v="100"/>
    <n v="99.750623441396513"/>
    <n v="-2.0000000000000018E-3"/>
    <n v="-6.8445785395835207E-2"/>
    <n v="-0.12981460788026658"/>
    <n v="5.3714997700138031E-2"/>
    <x v="12"/>
    <x v="208"/>
  </r>
  <r>
    <x v="1"/>
    <n v="-11.666666666666666"/>
    <n v="-13.333333333333334"/>
    <s v="P225/60R16"/>
    <x v="1"/>
    <s v="SRTT01-R"/>
    <n v="1171"/>
    <n v="35"/>
    <s v="AP3324"/>
    <d v="2025-01-10T00:00:00"/>
    <n v="0.32"/>
    <n v="0.32200000000000001"/>
    <n v="100"/>
    <n v="100"/>
    <n v="100"/>
    <n v="100"/>
    <n v="76"/>
    <s v="rev"/>
    <n v="40"/>
    <n v="100"/>
    <m/>
    <m/>
    <m/>
    <m/>
    <m/>
    <m/>
    <n v="0.15726737678050995"/>
    <n v="0.16691367328166962"/>
    <n v="0.17303003370761871"/>
    <n v="0.18307644128799438"/>
    <n v="0.19361448287963867"/>
    <n v="0.20975123345851898"/>
    <n v="0.22365227341651917"/>
    <n v="0.23638719320297241"/>
    <n v="0.24731990694999695"/>
    <n v="0.25483888387680054"/>
    <n v="0.26275911927223206"/>
    <n v="0.27032339572906494"/>
    <n v="0.27852508425712585"/>
    <n v="0.28365921974182129"/>
    <n v="0.28584912419319153"/>
    <n v="0.28745347261428833"/>
    <n v="0.28910490870475769"/>
    <n v="0.2891370952129364"/>
    <n v="0.28842675685882568"/>
    <n v="0.29005691409111023"/>
    <n v="0.29181209206581116"/>
    <n v="0.29193681478500366"/>
    <n v="0.29227444529533386"/>
    <n v="0.29294416308403015"/>
    <n v="0.29387089610099792"/>
    <n v="0.29518252611160278"/>
    <n v="0.29628598690032959"/>
    <n v="0.29805648326873779"/>
    <n v="0.30000123381614685"/>
    <n v="0.3015238344669342"/>
    <n v="0.30285656452178955"/>
    <n v="0.30536976456642151"/>
    <n v="0.30722981691360474"/>
    <n v="0.30836263298988342"/>
    <n v="0.30930930376052856"/>
    <n v="0.31005623936653137"/>
    <n v="0.3105887770652771"/>
    <n v="0.3118317723274231"/>
    <n v="0.31343987584114075"/>
    <n v="0.31503045558929443"/>
    <n v="0.31625887751579285"/>
    <n v="0.31877478957176208"/>
    <n v="0.32137283682823181"/>
    <n v="0.3241075873374939"/>
    <n v="0.32522252202033997"/>
    <n v="0.3263201117515564"/>
    <n v="0.32614520192146301"/>
    <n v="0.32474875450134277"/>
    <n v="0.32396805286407471"/>
    <n v="0.32424196600914001"/>
    <n v="0.32522663474082947"/>
    <n v="0.32624047994613647"/>
    <n v="0.32769104838371277"/>
    <n v="0.32736986875534058"/>
    <n v="0.32798999547958374"/>
    <n v="0.32773059606552124"/>
    <n v="0.32654842734336853"/>
    <n v="0.3253588080406189"/>
    <n v="0.32514876127243042"/>
    <n v="0.32446461915969849"/>
    <n v="0.32395598292350769"/>
    <n v="0.32358106970787048"/>
    <n v="0.3229726254940033"/>
    <n v="0.32423380017280579"/>
    <n v="0.32564336061477661"/>
    <n v="0.32707697153091431"/>
    <n v="0.32849040627479553"/>
    <n v="0.33039766550064087"/>
    <n v="0.32961365580558777"/>
    <n v="0.32777735590934753"/>
    <n v="0.32588177919387817"/>
    <n v="0.32433590292930603"/>
    <n v="0.32251730561256409"/>
    <n v="0.31845489144325256"/>
    <n v="0.31805342435836792"/>
    <n v="0.31742164492607117"/>
    <n v="0.31622746586799622"/>
    <n v="0.31498569250106812"/>
    <n v="0.31702139973640442"/>
    <n v="0.31613045930862427"/>
    <n v="0.31546452641487122"/>
    <n v="0.31543189287185669"/>
    <n v="0.31629598140716553"/>
    <n v="0.31699660420417786"/>
    <n v="0.31798624992370605"/>
    <n v="0.31910079717636108"/>
    <n v="0.31941008567810059"/>
    <n v="0.31931608915328979"/>
    <n v="0.31899073719978333"/>
    <n v="0.31869712471961975"/>
    <n v="0.31846046447753906"/>
    <n v="0.31915393471717834"/>
    <n v="0.32034966349601746"/>
    <n v="0.32132634520530701"/>
    <n v="0.32260692119598389"/>
    <n v="0.32343745231628418"/>
    <n v="0.32524693012237549"/>
    <n v="0.32485046982765198"/>
    <n v="0.32442057132720947"/>
    <n v="0.32325312495231628"/>
    <n v="0.3227229118347168"/>
    <n v="0.32025924324989319"/>
    <n v="0.31908372044563293"/>
    <n v="0.31817987561225891"/>
    <n v="0.3174794614315033"/>
    <n v="0.31638145446777344"/>
    <n v="0.31576544046401978"/>
    <n v="0.31528910994529724"/>
    <n v="0.31503161787986755"/>
    <n v="0.31359049677848816"/>
    <n v="0.31214028596878052"/>
    <n v="0.31140074133872986"/>
    <n v="0.31067374348640442"/>
    <n v="0.31026270985603333"/>
    <n v="0.31112349033355713"/>
    <n v="0.31234419345855713"/>
    <n v="0.31324949860572815"/>
    <n v="0.3141772449016571"/>
    <n v="0.31494301557540894"/>
    <n v="0.315908282995224"/>
    <n v="0.31699392199516296"/>
    <n v="0.31743991374969482"/>
    <n v="0.3172721266746521"/>
    <n v="0.31601077318191528"/>
    <n v="0.31456008553504944"/>
    <n v="0.31322082877159119"/>
    <n v="0.3124125599861145"/>
    <n v="0.31203168630599976"/>
    <n v="0.31281909346580505"/>
    <n v="0.31413367390632629"/>
    <n v="0.31491938233375549"/>
    <n v="0.31534174084663391"/>
    <n v="0.31521320343017578"/>
    <n v="0.31477096676826477"/>
    <n v="0.31411463022232056"/>
    <n v="0.3124522864818573"/>
    <n v="0.31037935614585876"/>
    <n v="0.30929863452911377"/>
    <n v="0.3085988461971283"/>
    <n v="0.30777350068092346"/>
    <n v="0.30795997381210327"/>
    <n v="0.30982384085655212"/>
    <n v="0.31152692437171936"/>
    <n v="0.31197959184646606"/>
    <n v="0.31243550777435303"/>
    <n v="0.31218805909156799"/>
    <n v="0.31104597449302673"/>
    <n v="0.30963665246963501"/>
    <n v="0.30919614434242249"/>
    <n v="0.30875805020332336"/>
    <n v="0.30912497639656067"/>
    <n v="0.31072971224784851"/>
    <n v="0.31202369928359985"/>
    <n v="0.31387373805046082"/>
    <n v="0.3160836398601532"/>
    <n v="0.31894034147262573"/>
    <n v="0.32092610001564026"/>
    <n v="0.32367795705795288"/>
    <n v="0.32610949873924255"/>
    <n v="0.32849544286727905"/>
    <n v="0.32894030213356018"/>
    <n v="0.32989984750747681"/>
    <n v="0.33019179105758667"/>
    <n v="0.33044847846031189"/>
    <n v="0.33005428314208984"/>
    <n v="0.33071237802505493"/>
    <n v="0.33023837208747864"/>
    <n v="0.3297373354434967"/>
    <n v="0.32844701409339905"/>
    <n v="0.3267761766910553"/>
    <n v="0.32534924149513245"/>
    <n v="0.32450491189956665"/>
    <n v="0.32390716671943665"/>
    <n v="0.32379862666130066"/>
    <n v="0.32445183396339417"/>
    <n v="0.32509121298789978"/>
    <n v="0.32456693053245544"/>
    <n v="0.32447132468223572"/>
    <n v="0.32361170649528503"/>
    <n v="0.32228568196296692"/>
    <n v="0.31958287954330444"/>
    <n v="0.31702560186386108"/>
    <n v="0.31445580720901489"/>
    <n v="0.3133789598941803"/>
    <n v="0.31229424476623535"/>
    <n v="0.31250658631324768"/>
    <n v="0.31312587857246399"/>
    <n v="0.31323838233947754"/>
    <n v="0.31262886524200439"/>
    <n v="0.31256470084190369"/>
    <n v="0.31250014901161194"/>
    <n v="0.3129386305809021"/>
    <n v="0.31356203556060791"/>
    <n v="0.31382966041564941"/>
    <n v="0.31397372484207153"/>
    <n v="0.31372714042663574"/>
    <n v="0.31345802545547485"/>
    <n v="0.31259244680404663"/>
    <n v="0.31219542026519775"/>
    <n v="0.31210073828697205"/>
    <n v="0.31223511695861816"/>
    <n v="0.31203421950340271"/>
    <n v="0.31280654668807983"/>
    <n v="0.31351935863494873"/>
    <n v="0.31383797526359558"/>
    <n v="0.31421130895614624"/>
    <n v="0.3148224949836731"/>
    <n v="0.31535828113555908"/>
    <n v="0.31513500213623047"/>
    <n v="0.31436675786972046"/>
    <n v="0.31387567520141602"/>
    <n v="0.31309288740158081"/>
    <n v="0.31188374757766724"/>
    <n v="0.31147915124893188"/>
    <n v="0.3115193247795105"/>
    <n v="0.31156811118125916"/>
    <n v="0.31207099556922913"/>
    <n v="0.31291142106056213"/>
    <n v="0.31347876787185669"/>
    <n v="0.31558346748352051"/>
    <n v="0.31729334592819214"/>
    <n v="0.31904336810112"/>
    <n v="0.32087397575378418"/>
    <n v="0.32263681292533875"/>
    <n v="0.32335719466209412"/>
    <n v="0.32485446333885193"/>
    <n v="0.32538554072380066"/>
    <n v="0.32561933994293213"/>
    <n v="0.3262077271938324"/>
    <n v="0.32660186290740967"/>
    <n v="0.32635506987571716"/>
    <n v="0.32712471485137939"/>
    <n v="0.32817760109901428"/>
    <n v="0.32844161987304688"/>
    <n v="0.32905086874961853"/>
    <n v="0.3296821117401123"/>
    <n v="0.33028042316436768"/>
    <n v="0.33011433482170105"/>
    <n v="0.32903218269348145"/>
    <n v="0.32727321982383728"/>
    <n v="0.3258441686630249"/>
    <n v="0.32408151030540466"/>
    <n v="0.32330238819122314"/>
    <n v="0.32470038533210754"/>
    <n v="0.32679134607315063"/>
    <n v="0.32887235283851624"/>
    <n v="0.3310839831829071"/>
    <n v="0.33289724588394165"/>
    <n v="0.33341673016548157"/>
    <n v="0.33350321650505066"/>
    <n v="0.33354908227920532"/>
    <n v="0.33317196369171143"/>
    <n v="0.33271524310112"/>
    <n v="0.33290523290634155"/>
    <n v="0.33262941241264343"/>
    <n v="0.33212736248970032"/>
    <n v="0.33055245876312256"/>
    <n v="0.32904413342475891"/>
    <n v="0.32689070701599121"/>
    <n v="0.32495087385177612"/>
    <n v="0.32288789749145508"/>
    <n v="0.32189458608627319"/>
    <n v="0.3211512565612793"/>
    <n v="0.32099133729934692"/>
    <n v="0.32051137089729309"/>
    <n v="0.3201257586479187"/>
    <n v="0.32004430890083313"/>
    <n v="0.31967344880104065"/>
    <n v="0.31908616423606873"/>
    <n v="0.31857529282569885"/>
    <n v="0.3182138204574585"/>
    <n v="0.31772354245185852"/>
    <n v="0.31751397252082825"/>
    <n v="0.31772699952125549"/>
    <n v="0.31816813349723816"/>
    <n v="0.31852829456329346"/>
    <n v="0.31896200776100159"/>
    <n v="0.31903278827667236"/>
    <n v="0.31893810629844666"/>
    <n v="0.31898432970046997"/>
    <n v="0.31889647245407104"/>
    <n v="0.31910282373428345"/>
    <n v="0.31954023241996765"/>
    <n v="0.32028001546859741"/>
    <n v="0.32114410400390625"/>
    <n v="0.32207411527633667"/>
    <n v="0.32318669557571411"/>
    <n v="0.32428857684135437"/>
    <n v="0.32522818446159363"/>
    <n v="0.32613173127174377"/>
    <n v="0.32701721787452698"/>
    <n v="0.32777824997901917"/>
    <n v="0.32847493886947632"/>
    <n v="0.32891395688056946"/>
    <n v="0.32907858490943909"/>
    <n v="0.32913988828659058"/>
    <n v="0.32887721061706543"/>
    <n v="0.3283008337020874"/>
    <n v="0.32774165272712708"/>
    <n v="0.32722768187522888"/>
    <s v="CONTROL-REV"/>
    <n v="0.31893012882127458"/>
    <n v="100"/>
    <n v="99.50248756218906"/>
    <n v="-2.0000000000000018E-3"/>
    <n v="6.1104379025100346E-2"/>
    <n v="4.0224725203944323E-2"/>
    <n v="-7.1989460873909922E-2"/>
    <x v="13"/>
    <x v="209"/>
  </r>
  <r>
    <x v="1"/>
    <n v="-11.666666666666666"/>
    <n v="-13.333333333333334"/>
    <s v="P195/75R14"/>
    <x v="0"/>
    <s v="14-2 SRTT"/>
    <n v="1031"/>
    <n v="35"/>
    <s v="AP0720"/>
    <d v="2025-01-10T00:00:00"/>
    <n v="0.314"/>
    <n v="0.316"/>
    <n v="98"/>
    <n v="98"/>
    <n v="98"/>
    <n v="98"/>
    <n v="76"/>
    <m/>
    <n v="91"/>
    <n v="98"/>
    <m/>
    <m/>
    <m/>
    <m/>
    <m/>
    <m/>
    <n v="0.12360642105340958"/>
    <n v="0.13169486820697784"/>
    <n v="0.13803493976593018"/>
    <n v="0.14788441359996796"/>
    <n v="0.15912270545959473"/>
    <n v="0.18047548830509186"/>
    <n v="0.20139575004577637"/>
    <n v="0.22253133356571198"/>
    <n v="0.24014422297477722"/>
    <n v="0.25382119417190552"/>
    <n v="0.2618025541305542"/>
    <n v="0.26815003156661987"/>
    <n v="0.27246251702308655"/>
    <n v="0.27467632293701172"/>
    <n v="0.2757713794708252"/>
    <n v="0.27821424603462219"/>
    <n v="0.28064426779747009"/>
    <n v="0.28443565964698792"/>
    <n v="0.28817668557167053"/>
    <n v="0.29174450039863586"/>
    <n v="0.29456204175949097"/>
    <n v="0.29643785953521729"/>
    <n v="0.29594036936759949"/>
    <n v="0.29658931493759155"/>
    <n v="0.29791313409805298"/>
    <n v="0.29937931895256042"/>
    <n v="0.30096656084060669"/>
    <n v="0.30373984575271606"/>
    <n v="0.30535176396369934"/>
    <n v="0.30619031190872192"/>
    <n v="0.30868586897850037"/>
    <n v="0.31110262870788574"/>
    <n v="0.31282445788383484"/>
    <n v="0.31497547030448914"/>
    <n v="0.31674209237098694"/>
    <n v="0.31563970446586609"/>
    <n v="0.31439328193664551"/>
    <n v="0.31414824724197388"/>
    <n v="0.31489294767379761"/>
    <n v="0.31667965650558472"/>
    <n v="0.31950205564498901"/>
    <n v="0.32193714380264282"/>
    <n v="0.32037624716758728"/>
    <n v="0.31778225302696228"/>
    <n v="0.3161805272102356"/>
    <n v="0.31350427865982056"/>
    <n v="0.31116092205047607"/>
    <n v="0.31201004981994629"/>
    <n v="0.31320926547050476"/>
    <n v="0.31329506635665894"/>
    <n v="0.31485840678215027"/>
    <n v="0.31555300951004028"/>
    <n v="0.31619465351104736"/>
    <n v="0.31664860248565674"/>
    <n v="0.31667038798332214"/>
    <n v="0.31450930237770081"/>
    <n v="0.31334707140922546"/>
    <n v="0.31188124418258667"/>
    <n v="0.31077882647514343"/>
    <n v="0.31017866730690002"/>
    <n v="0.310728520154953"/>
    <n v="0.3114260733127594"/>
    <n v="0.31293222308158875"/>
    <n v="0.31382298469543457"/>
    <n v="0.31414294242858887"/>
    <n v="0.31507626175880432"/>
    <n v="0.31567353010177612"/>
    <n v="0.31614112854003906"/>
    <n v="0.31696328520774841"/>
    <n v="0.31706982851028442"/>
    <n v="0.31651362776756287"/>
    <n v="0.3162083625793457"/>
    <n v="0.31568795442581177"/>
    <n v="0.31531676650047302"/>
    <n v="0.31489235162734985"/>
    <n v="0.31524336338043213"/>
    <n v="0.31483533978462219"/>
    <n v="0.31461647152900696"/>
    <n v="0.31353306770324707"/>
    <n v="0.312694251537323"/>
    <n v="0.31178385019302368"/>
    <n v="0.31123310327529907"/>
    <n v="0.31045907735824585"/>
    <n v="0.31015589833259583"/>
    <n v="0.31024041771888733"/>
    <n v="0.30984798073768616"/>
    <n v="0.30968782305717468"/>
    <n v="0.30945351719856262"/>
    <n v="0.30915370583534241"/>
    <n v="0.30922859907150269"/>
    <n v="0.309560626745224"/>
    <n v="0.31030464172363281"/>
    <n v="0.31136122345924377"/>
    <n v="0.31221428513526917"/>
    <n v="0.31273519992828369"/>
    <n v="0.31351837515830994"/>
    <n v="0.31385380029678345"/>
    <n v="0.31377047300338745"/>
    <n v="0.31406056880950928"/>
    <n v="0.31436946988105774"/>
    <n v="0.31426241993904114"/>
    <n v="0.31438478827476501"/>
    <n v="0.31395864486694336"/>
    <n v="0.31331223249435425"/>
    <n v="0.31274417042732239"/>
    <n v="0.31249958276748657"/>
    <n v="0.31214335560798645"/>
    <n v="0.3129042387008667"/>
    <n v="0.31378236413002014"/>
    <n v="0.3142375648021698"/>
    <n v="0.31475064158439636"/>
    <n v="0.31503105163574219"/>
    <n v="0.31478786468505859"/>
    <n v="0.31435409188270569"/>
    <n v="0.31429523229598999"/>
    <n v="0.31407341361045837"/>
    <n v="0.31364014744758606"/>
    <n v="0.31295007467269897"/>
    <n v="0.31232908368110657"/>
    <n v="0.31174668669700623"/>
    <n v="0.31137779355049133"/>
    <n v="0.31076931953430176"/>
    <n v="0.31053629517555237"/>
    <n v="0.31071433424949646"/>
    <n v="0.31126642227172852"/>
    <n v="0.31169125437736511"/>
    <n v="0.31243154406547546"/>
    <n v="0.31305995583534241"/>
    <n v="0.31273499131202698"/>
    <n v="0.31134063005447388"/>
    <n v="0.31029859185218811"/>
    <n v="0.3097899854183197"/>
    <n v="0.30921351909637451"/>
    <n v="0.30895724892616272"/>
    <n v="0.30916997790336609"/>
    <n v="0.30846986174583435"/>
    <n v="0.30762135982513428"/>
    <n v="0.30738651752471924"/>
    <n v="0.30748587846755981"/>
    <n v="0.30772718787193298"/>
    <n v="0.30850362777709961"/>
    <n v="0.30929544568061829"/>
    <n v="0.30951684713363647"/>
    <n v="0.30962666869163513"/>
    <n v="0.30965855717658997"/>
    <n v="0.31006616353988647"/>
    <n v="0.30942597985267639"/>
    <n v="0.31060513854026794"/>
    <n v="0.31118202209472656"/>
    <n v="0.31162941455841064"/>
    <n v="0.31144905090332031"/>
    <n v="0.31073048710823059"/>
    <n v="0.30892485380172729"/>
    <n v="0.30777251720428467"/>
    <n v="0.30717417597770691"/>
    <n v="0.30684792995452881"/>
    <n v="0.30821982026100159"/>
    <n v="0.30947038531303406"/>
    <n v="0.31076949834823608"/>
    <n v="0.31192117929458618"/>
    <n v="0.31286033987998962"/>
    <n v="0.31317228078842163"/>
    <n v="0.31303423643112183"/>
    <n v="0.31280845403671265"/>
    <n v="0.3124406635761261"/>
    <n v="0.31301438808441162"/>
    <n v="0.31324318051338196"/>
    <n v="0.31399068236351013"/>
    <n v="0.31507420539855957"/>
    <n v="0.31635868549346924"/>
    <n v="0.31661933660507202"/>
    <n v="0.31766873598098755"/>
    <n v="0.31740832328796387"/>
    <n v="0.31630691885948181"/>
    <n v="0.31479135155677795"/>
    <n v="0.31349426507949829"/>
    <n v="0.31268399953842163"/>
    <n v="0.31312233209609985"/>
    <n v="0.31408709287643433"/>
    <n v="0.3153807520866394"/>
    <n v="0.3168032169342041"/>
    <n v="0.31786343455314636"/>
    <n v="0.31819316744804382"/>
    <n v="0.31848680973052979"/>
    <n v="0.31872686743736267"/>
    <n v="0.31955301761627197"/>
    <n v="0.32051172852516174"/>
    <n v="0.32077249884605408"/>
    <n v="0.3209780752658844"/>
    <n v="0.32134929299354553"/>
    <n v="0.32115605473518372"/>
    <n v="0.32018700242042542"/>
    <n v="0.31904259324073792"/>
    <n v="0.31808334589004517"/>
    <n v="0.31693166494369507"/>
    <n v="0.31567451357841492"/>
    <n v="0.31487104296684265"/>
    <n v="0.31481084227561951"/>
    <n v="0.31457972526550293"/>
    <n v="0.31443449854850769"/>
    <n v="0.31472834944725037"/>
    <n v="0.31518846750259399"/>
    <n v="0.31608900427818298"/>
    <n v="0.31721264123916626"/>
    <n v="0.3185025155544281"/>
    <n v="0.31938350200653076"/>
    <n v="0.31987243890762329"/>
    <n v="0.32042235136032104"/>
    <n v="0.32070985436439514"/>
    <n v="0.32086649537086487"/>
    <n v="0.32118713855743408"/>
    <n v="0.32163575291633606"/>
    <n v="0.32138672471046448"/>
    <n v="0.32064047455787659"/>
    <n v="0.32082647085189819"/>
    <n v="0.32078015804290771"/>
    <n v="0.32114827632904053"/>
    <n v="0.32255500555038452"/>
    <n v="0.32455044984817505"/>
    <n v="0.3250274658203125"/>
    <n v="0.32527515292167664"/>
    <n v="0.32527881860733032"/>
    <n v="0.32464322447776794"/>
    <n v="0.32437464594841003"/>
    <n v="0.32487261295318604"/>
    <n v="0.32481199502944946"/>
    <n v="0.3247542679309845"/>
    <n v="0.32509076595306396"/>
    <n v="0.32512104511260986"/>
    <n v="0.32493570446968079"/>
    <n v="0.32595479488372803"/>
    <n v="0.32713660597801208"/>
    <n v="0.32671773433685303"/>
    <n v="0.32696408033370972"/>
    <n v="0.32714763283729553"/>
    <n v="0.32681173086166382"/>
    <n v="0.32611146569252014"/>
    <n v="0.32651379704475403"/>
    <n v="0.32635074853897095"/>
    <n v="0.32617089152336121"/>
    <n v="0.32591062784194946"/>
    <n v="0.32558327913284302"/>
    <n v="0.32542935013771057"/>
    <n v="0.32518574595451355"/>
    <n v="0.32394802570343018"/>
    <n v="0.32415771484375"/>
    <n v="0.32497447729110718"/>
    <n v="0.32530072331428528"/>
    <n v="0.32513639330863953"/>
    <n v="0.3257710337638855"/>
    <n v="0.32521721720695496"/>
    <n v="0.32392817735671997"/>
    <n v="0.32289910316467285"/>
    <n v="0.32251319289207458"/>
    <n v="0.32241499423980713"/>
    <n v="0.32206481695175171"/>
    <n v="0.32148107886314392"/>
    <n v="0.32086840271949768"/>
    <n v="0.32010692358016968"/>
    <n v="0.3191530704498291"/>
    <n v="0.31852236390113831"/>
    <n v="0.31813594698905945"/>
    <n v="0.31827348470687866"/>
    <n v="0.31845009326934814"/>
    <n v="0.31954038143157959"/>
    <n v="0.32048395276069641"/>
    <n v="0.32099783420562744"/>
    <n v="0.32070386409759521"/>
    <n v="0.32182365655899048"/>
    <n v="0.32229587435722351"/>
    <n v="0.3233165442943573"/>
    <n v="0.32507199048995972"/>
    <n v="0.3270447850227356"/>
    <n v="0.32750323414802551"/>
    <n v="0.32791993021965027"/>
    <n v="0.32784038782119751"/>
    <n v="0.32775995135307312"/>
    <n v="0.32794833183288574"/>
    <n v="0.32868161797523499"/>
    <n v="0.32924401760101318"/>
    <n v="0.32984688878059387"/>
    <n v="0.33030638098716736"/>
    <n v="0.33096259832382202"/>
    <n v="0.33116012811660767"/>
    <n v="0.33142849802970886"/>
    <n v="0.33191743493080139"/>
    <n v="0.33266869187355042"/>
    <n v="0.33351898193359375"/>
    <n v="0.3348066508769989"/>
    <n v="0.3362862765789032"/>
    <n v="0.3371087908744812"/>
    <n v="0.33721879124641418"/>
    <n v="0.33712729811668396"/>
    <n v="0.33636677265167236"/>
    <n v="0.33540278673171997"/>
    <n v="0.33477842807769775"/>
    <n v="0.33469206094741821"/>
    <n v="0.33456772565841675"/>
    <n v="0.33462363481521606"/>
    <n v="0.33462020754814148"/>
    <s v="GM SRTT14 - 50 SPIN"/>
    <n v="0.31710797474053409"/>
    <n v="98"/>
    <n v="97.512437810945272"/>
    <n v="-2.0000000000000018E-3"/>
    <n v="0.11486802501729204"/>
    <n v="7.7279142397209732E-2"/>
    <n v="-0.10904387806717533"/>
    <x v="13"/>
    <x v="210"/>
  </r>
  <r>
    <x v="1"/>
    <n v="-11.666666666666666"/>
    <n v="-13.333333333333334"/>
    <s v="P225/60R16"/>
    <x v="12"/>
    <s v="SRTT02"/>
    <n v="1171"/>
    <n v="35"/>
    <m/>
    <d v="2025-01-10T00:00:00"/>
    <e v="#N/A"/>
    <e v="#N/A"/>
    <e v="#N/A"/>
    <e v="#N/A"/>
    <e v="#N/A"/>
    <e v="#N/A"/>
    <e v="#N/A"/>
    <e v="#N/A"/>
    <e v="#N/A"/>
    <e v="#N/A"/>
    <m/>
    <m/>
    <m/>
    <m/>
    <m/>
    <m/>
    <n v="0.14691086113452911"/>
    <n v="0.16477997601032257"/>
    <n v="0.17269524931907654"/>
    <n v="0.17478123307228088"/>
    <n v="0.18186040222644806"/>
    <n v="0.2004578560590744"/>
    <n v="0.21695432066917419"/>
    <n v="0.23708537220954895"/>
    <n v="0.25922492146492004"/>
    <n v="0.27719005942344666"/>
    <n v="0.2915230393409729"/>
    <n v="0.30155026912689209"/>
    <n v="0.3070504367351532"/>
    <n v="0.3127230703830719"/>
    <n v="0.31750279664993286"/>
    <n v="0.32037836313247681"/>
    <n v="0.32251244783401489"/>
    <n v="0.32509326934814453"/>
    <n v="0.32726731896400452"/>
    <n v="0.32891800999641418"/>
    <n v="0.33061084151268005"/>
    <n v="0.33276993036270142"/>
    <n v="0.33428850769996643"/>
    <n v="0.33533957600593567"/>
    <n v="0.33542674779891968"/>
    <n v="0.33452421426773071"/>
    <n v="0.33337107300758362"/>
    <n v="0.33216875791549683"/>
    <n v="0.33157777786254883"/>
    <n v="0.33188816905021667"/>
    <n v="0.33285582065582275"/>
    <n v="0.33402392268180847"/>
    <n v="0.33524680137634277"/>
    <n v="0.33616852760314941"/>
    <n v="0.33679664134979248"/>
    <n v="0.33720314502716064"/>
    <n v="0.33701589703559875"/>
    <n v="0.33530470728874207"/>
    <n v="0.33368194103240967"/>
    <n v="0.3323998749256134"/>
    <n v="0.33114665746688843"/>
    <n v="0.32942485809326172"/>
    <n v="0.32972431182861328"/>
    <n v="0.32978814840316772"/>
    <n v="0.32966473698616028"/>
    <n v="0.32935160398483276"/>
    <n v="0.32978937029838562"/>
    <n v="0.33017298579216003"/>
    <n v="0.33136194944381714"/>
    <n v="0.33240276575088501"/>
    <n v="0.33362817764282227"/>
    <n v="0.33490428328514099"/>
    <n v="0.33596068620681763"/>
    <n v="0.33645555377006531"/>
    <n v="0.3371242880821228"/>
    <n v="0.33749529719352722"/>
    <n v="0.33784303069114685"/>
    <n v="0.33813959360122681"/>
    <n v="0.33848011493682861"/>
    <n v="0.33825120329856873"/>
    <n v="0.33840686082839966"/>
    <n v="0.33872285485267639"/>
    <n v="0.33860629796981812"/>
    <n v="0.33779233694076538"/>
    <n v="0.33758059144020081"/>
    <n v="0.33750912547111511"/>
    <n v="0.33684918284416199"/>
    <n v="0.33658522367477417"/>
    <n v="0.3366561233997345"/>
    <n v="0.33650800585746765"/>
    <n v="0.33631682395935059"/>
    <n v="0.33599323034286499"/>
    <n v="0.33517321944236755"/>
    <n v="0.33470165729522705"/>
    <n v="0.33466899394989014"/>
    <n v="0.33494395017623901"/>
    <n v="0.33596661686897278"/>
    <n v="0.33749487996101379"/>
    <n v="0.33822152018547058"/>
    <n v="0.33815786242485046"/>
    <n v="0.33768284320831299"/>
    <n v="0.33721005916595459"/>
    <n v="0.3364102840423584"/>
    <n v="0.33644410967826843"/>
    <n v="0.33657759428024292"/>
    <n v="0.33581611514091492"/>
    <n v="0.33421894907951355"/>
    <n v="0.33257606625556946"/>
    <n v="0.33058175444602966"/>
    <n v="0.32921218872070313"/>
    <n v="0.32911485433578491"/>
    <n v="0.33007431030273438"/>
    <n v="0.33128279447555542"/>
    <n v="0.33224678039550781"/>
    <n v="0.33254238963127136"/>
    <n v="0.33263811469078064"/>
    <n v="0.33224096894264221"/>
    <n v="0.33200928568840027"/>
    <n v="0.33250150084495544"/>
    <n v="0.33357712626457214"/>
    <n v="0.33471816778182983"/>
    <n v="0.33566328883171082"/>
    <n v="0.33637139201164246"/>
    <n v="0.33660587668418884"/>
    <n v="0.33621135354042053"/>
    <n v="0.33525818586349487"/>
    <n v="0.33410516381263733"/>
    <n v="0.33360052108764648"/>
    <n v="0.33303290605545044"/>
    <n v="0.33293244242668152"/>
    <n v="0.33324778079986572"/>
    <n v="0.33345043659210205"/>
    <n v="0.33259424567222595"/>
    <n v="0.33192431926727295"/>
    <n v="0.33120357990264893"/>
    <n v="0.33052319288253784"/>
    <n v="0.32959899306297302"/>
    <n v="0.32875052094459534"/>
    <n v="0.32744792103767395"/>
    <n v="0.32555487751960754"/>
    <n v="0.32355305552482605"/>
    <n v="0.32226309180259705"/>
    <n v="0.32121336460113525"/>
    <n v="0.32073050737380981"/>
    <n v="0.3208889365196228"/>
    <n v="0.32122352719306946"/>
    <n v="0.32151010632514954"/>
    <n v="0.32177159190177917"/>
    <n v="0.32148662209510803"/>
    <n v="0.32122910022735596"/>
    <n v="0.32088378071784973"/>
    <n v="0.32084867358207703"/>
    <n v="0.32085150480270386"/>
    <n v="0.32166990637779236"/>
    <n v="0.32280281186103821"/>
    <n v="0.32373160123825073"/>
    <n v="0.3244452178478241"/>
    <n v="0.32531771063804626"/>
    <n v="0.32540509104728699"/>
    <n v="0.32504349946975708"/>
    <n v="0.32471245527267456"/>
    <n v="0.32306784391403198"/>
    <n v="0.32148200273513794"/>
    <n v="0.32065480947494507"/>
    <n v="0.32033234834671021"/>
    <n v="0.3203214704990387"/>
    <n v="0.32169187068939209"/>
    <n v="0.32309454679489136"/>
    <n v="0.32408633828163147"/>
    <n v="0.3247208297252655"/>
    <n v="0.32485044002532959"/>
    <n v="0.32492485642433167"/>
    <n v="0.32484540343284607"/>
    <n v="0.32469061017036438"/>
    <n v="0.32421469688415527"/>
    <n v="0.32370981574058533"/>
    <n v="0.32335260510444641"/>
    <n v="0.32301124930381775"/>
    <n v="0.32215827703475952"/>
    <n v="0.32156983017921448"/>
    <n v="0.32127326726913452"/>
    <n v="0.32027244567871094"/>
    <n v="0.31978729367256165"/>
    <n v="0.31990498304367065"/>
    <n v="0.32053056359291077"/>
    <n v="0.32117640972137451"/>
    <n v="0.32136881351470947"/>
    <n v="0.32058748602867126"/>
    <n v="0.31953275203704834"/>
    <n v="0.31793010234832764"/>
    <n v="0.3166835606098175"/>
    <n v="0.31641450524330139"/>
    <n v="0.31518808007240295"/>
    <n v="0.31445693969726563"/>
    <n v="0.31409451365470886"/>
    <n v="0.31330618262290955"/>
    <n v="0.31245791912078857"/>
    <n v="0.31301295757293701"/>
    <n v="0.31339678168296814"/>
    <n v="0.31369078159332275"/>
    <n v="0.31282362341880798"/>
    <n v="0.31215745210647583"/>
    <n v="0.3111388087272644"/>
    <n v="0.30939289927482605"/>
    <n v="0.30779808759689331"/>
    <n v="0.3074297308921814"/>
    <n v="0.30663812160491943"/>
    <n v="0.30617672204971313"/>
    <n v="0.30626535415649414"/>
    <n v="0.30602976679801941"/>
    <n v="0.30610829591751099"/>
    <n v="0.30643323063850403"/>
    <n v="0.3068796694278717"/>
    <n v="0.30803287029266357"/>
    <n v="0.30938342213630676"/>
    <n v="0.31104141473770142"/>
    <n v="0.31246823072433472"/>
    <n v="0.31323704123497009"/>
    <n v="0.31292137503623962"/>
    <n v="0.31248021125793457"/>
    <n v="0.31160148978233337"/>
    <n v="0.31148543953895569"/>
    <n v="0.31178402900695801"/>
    <n v="0.31268781423568726"/>
    <n v="0.31366023421287537"/>
    <n v="0.31460043787956238"/>
    <n v="0.31582021713256836"/>
    <n v="0.31733638048171997"/>
    <n v="0.31884872913360596"/>
    <n v="0.32024452090263367"/>
    <n v="0.32033145427703857"/>
    <n v="0.31878963112831116"/>
    <n v="0.31703314185142517"/>
    <n v="0.31538453698158264"/>
    <n v="0.31401908397674561"/>
    <n v="0.31385603547096252"/>
    <n v="0.31496629118919373"/>
    <n v="0.31593772768974304"/>
    <n v="0.3164050281047821"/>
    <n v="0.31610459089279175"/>
    <n v="0.3155415952205658"/>
    <n v="0.31445741653442383"/>
    <n v="0.31367647647857666"/>
    <n v="0.31348106265068054"/>
    <n v="0.31404191255569458"/>
    <n v="0.31495669484138489"/>
    <n v="0.31693288683891296"/>
    <n v="0.31800845265388489"/>
    <n v="0.31874790787696838"/>
    <n v="0.31909927725791931"/>
    <n v="0.31905192136764526"/>
    <n v="0.31788018345832825"/>
    <n v="0.31755372881889343"/>
    <n v="0.31608489155769348"/>
    <n v="0.31449079513549805"/>
    <n v="0.31331440806388855"/>
    <n v="0.31225273013114929"/>
    <n v="0.31112343072891235"/>
    <n v="0.31153365969657898"/>
    <n v="0.31166177988052368"/>
    <n v="0.31123515963554382"/>
    <n v="0.31118312478065491"/>
    <n v="0.31129699945449829"/>
    <n v="0.31105136871337891"/>
    <n v="0.31158876419067383"/>
    <n v="0.31265437602996826"/>
    <n v="0.31261184811592102"/>
    <n v="0.31185993552207947"/>
    <n v="0.31353327631950378"/>
    <n v="0.31488412618637085"/>
    <n v="0.31601786613464355"/>
    <n v="0.31798574328422546"/>
    <n v="0.32071605324745178"/>
    <n v="0.32094657421112061"/>
    <n v="0.32040593028068542"/>
    <n v="0.32009884715080261"/>
    <n v="0.32010215520858765"/>
    <n v="0.31917032599449158"/>
    <n v="0.31862145662307739"/>
    <n v="0.31916537880897522"/>
    <n v="0.32031470537185669"/>
    <n v="0.3210565447807312"/>
    <n v="0.32264891266822815"/>
    <n v="0.3241850733757019"/>
    <n v="0.32543164491653442"/>
    <n v="0.32743287086486816"/>
    <n v="0.3292011022567749"/>
    <n v="0.32952421903610229"/>
    <n v="0.32952407002449036"/>
    <n v="0.3295522928237915"/>
    <n v="0.32741737365722656"/>
    <n v="0.32480490207672119"/>
    <n v="0.32245492935180664"/>
    <n v="0.32156381011009216"/>
    <n v="0.32067131996154785"/>
    <n v="0.32023227214813232"/>
    <n v="0.32032647728919983"/>
    <n v="0.32142007350921631"/>
    <n v="0.32095834612846375"/>
    <n v="0.31999155879020691"/>
    <n v="0.31959456205368042"/>
    <n v="0.31954386830329895"/>
    <n v="0.31972292065620422"/>
    <n v="0.32014098763465881"/>
    <n v="0.32106795907020569"/>
    <n v="0.32179808616638184"/>
    <n v="0.32254031300544739"/>
    <n v="0.32234689593315125"/>
    <n v="0.32153201103210449"/>
    <n v="0.31981053948402405"/>
    <n v="0.31697496771812439"/>
    <n v="0.31335440278053284"/>
    <n v="0.31068471074104309"/>
    <n v="0.30903777480125427"/>
    <n v="0.30831176042556763"/>
    <n v="0.30847063660621643"/>
    <n v="0.30949380993843079"/>
    <n v="0.30957791209220886"/>
    <n v="0.30918535590171814"/>
    <n v="0.30879208445549011"/>
    <m/>
    <n v="0.32347393301033889"/>
    <m/>
    <m/>
    <m/>
    <n v="-5.6010901892715702E-2"/>
    <n v="-8.6516546540152561E-2"/>
    <n v="5.4751810870186962E-2"/>
    <x v="13"/>
    <x v="211"/>
  </r>
  <r>
    <x v="1"/>
    <n v="-11.111111111111111"/>
    <n v="-12.777777777777779"/>
    <s v="P225/60R16"/>
    <x v="1"/>
    <s v="SRTT01-R"/>
    <n v="1171"/>
    <n v="35"/>
    <s v="AP3324"/>
    <d v="2025-01-10T00:00:00"/>
    <n v="0.32100000000000001"/>
    <n v="0.32"/>
    <n v="100"/>
    <n v="100"/>
    <n v="100"/>
    <n v="100"/>
    <n v="76"/>
    <s v="rev"/>
    <n v="53"/>
    <n v="100"/>
    <m/>
    <m/>
    <m/>
    <m/>
    <m/>
    <m/>
    <n v="0.12872783839702606"/>
    <n v="0.14875051379203796"/>
    <n v="0.15379314124584198"/>
    <n v="0.15635143220424652"/>
    <n v="0.16241772472858429"/>
    <n v="0.17909155786037445"/>
    <n v="0.19050031900405884"/>
    <n v="0.20527666807174683"/>
    <n v="0.22228701412677765"/>
    <n v="0.23995821177959442"/>
    <n v="0.25623196363449097"/>
    <n v="0.27163049578666687"/>
    <n v="0.28560492396354675"/>
    <n v="0.29810822010040283"/>
    <n v="0.30516031384468079"/>
    <n v="0.30864384770393372"/>
    <n v="0.31048232316970825"/>
    <n v="0.31203824281692505"/>
    <n v="0.31277906894683838"/>
    <n v="0.31413555145263672"/>
    <n v="0.31587627530097961"/>
    <n v="0.31771916151046753"/>
    <n v="0.31939941644668579"/>
    <n v="0.32057622075080872"/>
    <n v="0.32100257277488708"/>
    <n v="0.32110059261322021"/>
    <n v="0.3219432532787323"/>
    <n v="0.32228362560272217"/>
    <n v="0.32339644432067871"/>
    <n v="0.32495769858360291"/>
    <n v="0.32662680745124817"/>
    <n v="0.32766067981719971"/>
    <n v="0.32878983020782471"/>
    <n v="0.32963994145393372"/>
    <n v="0.32956981658935547"/>
    <n v="0.32911905646324158"/>
    <n v="0.32811269164085388"/>
    <n v="0.32764801383018494"/>
    <n v="0.32816082239151001"/>
    <n v="0.3294588029384613"/>
    <n v="0.33048567175865173"/>
    <n v="0.33147484064102173"/>
    <n v="0.3321135938167572"/>
    <n v="0.33191940188407898"/>
    <n v="0.33175912499427795"/>
    <n v="0.33244636654853821"/>
    <n v="0.33315956592559814"/>
    <n v="0.33316695690155029"/>
    <n v="0.33324927091598511"/>
    <n v="0.33397209644317627"/>
    <n v="0.33365118503570557"/>
    <n v="0.33298125863075256"/>
    <n v="0.33241972327232361"/>
    <n v="0.33109638094902039"/>
    <n v="0.32921621203422546"/>
    <n v="0.32753485441207886"/>
    <n v="0.32589620351791382"/>
    <n v="0.32474598288536072"/>
    <n v="0.32426407933235168"/>
    <n v="0.32388108968734741"/>
    <n v="0.32442504167556763"/>
    <n v="0.3256986141204834"/>
    <n v="0.32710564136505127"/>
    <n v="0.32874706387519836"/>
    <n v="0.33019840717315674"/>
    <n v="0.33028951287269592"/>
    <n v="0.33005651831626892"/>
    <n v="0.32964247465133667"/>
    <n v="0.3289167582988739"/>
    <n v="0.32830396294593811"/>
    <n v="0.32879480719566345"/>
    <n v="0.32860341668128967"/>
    <n v="0.32905516028404236"/>
    <n v="0.32948917150497437"/>
    <n v="0.32991063594818115"/>
    <n v="0.3302401602268219"/>
    <n v="0.33129340410232544"/>
    <n v="0.33133029937744141"/>
    <n v="0.33082157373428345"/>
    <n v="0.32991927862167358"/>
    <n v="0.32846543192863464"/>
    <n v="0.3266582190990448"/>
    <n v="0.32553356885910034"/>
    <n v="0.32527095079421997"/>
    <n v="0.32552793622016907"/>
    <n v="0.32603409886360168"/>
    <n v="0.32684829831123352"/>
    <n v="0.32731780409812927"/>
    <n v="0.32792666554450989"/>
    <n v="0.32824981212615967"/>
    <n v="0.32852005958557129"/>
    <n v="0.32882925868034363"/>
    <n v="0.32866567373275757"/>
    <n v="0.32867765426635742"/>
    <n v="0.32863768935203552"/>
    <n v="0.32891741394996643"/>
    <n v="0.32923084497451782"/>
    <n v="0.32957297563552856"/>
    <n v="0.32955563068389893"/>
    <n v="0.32973989844322205"/>
    <n v="0.32950723171234131"/>
    <n v="0.32881751656532288"/>
    <n v="0.32854118943214417"/>
    <n v="0.32839643955230713"/>
    <n v="0.32794848084449768"/>
    <n v="0.3277568519115448"/>
    <n v="0.32822033762931824"/>
    <n v="0.32863357663154602"/>
    <n v="0.32839033007621765"/>
    <n v="0.32865852117538452"/>
    <n v="0.32928642630577087"/>
    <n v="0.32958984375"/>
    <n v="0.32923027873039246"/>
    <n v="0.32859280705451965"/>
    <n v="0.32678571343421936"/>
    <n v="0.32467815279960632"/>
    <n v="0.32213181257247925"/>
    <n v="0.32094967365264893"/>
    <n v="0.32007670402526855"/>
    <n v="0.32020103931427002"/>
    <n v="0.32020920515060425"/>
    <n v="0.32103800773620605"/>
    <n v="0.3215116560459137"/>
    <n v="0.32203623652458191"/>
    <n v="0.32223430275917053"/>
    <n v="0.32259693741798401"/>
    <n v="0.32259240746498108"/>
    <n v="0.32230037450790405"/>
    <n v="0.32202395796775818"/>
    <n v="0.32200396060943604"/>
    <n v="0.32173401117324829"/>
    <n v="0.3213992714881897"/>
    <n v="0.32041597366333008"/>
    <n v="0.31897750496864319"/>
    <n v="0.31768089532852173"/>
    <n v="0.31668537855148315"/>
    <n v="0.31599587202072144"/>
    <n v="0.31587255001068115"/>
    <n v="0.31636139750480652"/>
    <n v="0.31686109304428101"/>
    <n v="0.31665992736816406"/>
    <n v="0.31649959087371826"/>
    <n v="0.31671544909477234"/>
    <n v="0.31668686866760254"/>
    <n v="0.31672310829162598"/>
    <n v="0.31686699390411377"/>
    <n v="0.31685495376586914"/>
    <n v="0.31665104627609253"/>
    <n v="0.31610780954360962"/>
    <n v="0.31619378924369812"/>
    <n v="0.31625214219093323"/>
    <n v="0.31560400128364563"/>
    <n v="0.31455701589584351"/>
    <n v="0.31434428691864014"/>
    <n v="0.31355810165405273"/>
    <n v="0.31286975741386414"/>
    <n v="0.312855064868927"/>
    <n v="0.31279212236404419"/>
    <n v="0.3125852644443512"/>
    <n v="0.31228196620941162"/>
    <n v="0.31197544932365417"/>
    <n v="0.31169164180755615"/>
    <n v="0.3119623064994812"/>
    <n v="0.31212553381919861"/>
    <n v="0.31275224685668945"/>
    <n v="0.3142240047454834"/>
    <n v="0.31599560379981995"/>
    <n v="0.31775707006454468"/>
    <n v="0.3198496401309967"/>
    <n v="0.32127025723457336"/>
    <n v="0.32061094045639038"/>
    <n v="0.32119765877723694"/>
    <n v="0.31911841034889221"/>
    <n v="0.31652772426605225"/>
    <n v="0.31421029567718506"/>
    <n v="0.31289917230606079"/>
    <n v="0.31042954325675964"/>
    <n v="0.30995133519172668"/>
    <n v="0.30933579802513123"/>
    <n v="0.30981305241584778"/>
    <n v="0.31131961941719055"/>
    <n v="0.31286123394966125"/>
    <n v="0.31399229168891907"/>
    <n v="0.31597223877906799"/>
    <n v="0.31662091612815857"/>
    <n v="0.31787800788879395"/>
    <n v="0.31824654340744019"/>
    <n v="0.31894183158874512"/>
    <n v="0.3193364143371582"/>
    <n v="0.32004275918006897"/>
    <n v="0.31955763697624207"/>
    <n v="0.32037076354026794"/>
    <n v="0.32150140404701233"/>
    <n v="0.32227739691734314"/>
    <n v="0.32250258326530457"/>
    <n v="0.32176381349563599"/>
    <n v="0.32042151689529419"/>
    <n v="0.31867438554763794"/>
    <n v="0.31715577840805054"/>
    <n v="0.31570658087730408"/>
    <n v="0.31519201397895813"/>
    <n v="0.3145006000995636"/>
    <n v="0.31430685520172119"/>
    <n v="0.31376105546951294"/>
    <n v="0.31337457895278931"/>
    <n v="0.31319499015808105"/>
    <n v="0.31243219971656799"/>
    <n v="0.31145069003105164"/>
    <n v="0.3107571005821228"/>
    <n v="0.31001055240631104"/>
    <n v="0.30909255146980286"/>
    <n v="0.30854520201683044"/>
    <n v="0.30829307436943054"/>
    <n v="0.30793741345405579"/>
    <n v="0.30804651975631714"/>
    <n v="0.30944514274597168"/>
    <n v="0.31054052710533142"/>
    <n v="0.31199494004249573"/>
    <n v="0.3131481409072876"/>
    <n v="0.3137352466583252"/>
    <n v="0.31227302551269531"/>
    <n v="0.31147873401641846"/>
    <n v="0.31010174751281738"/>
    <n v="0.30921021103858948"/>
    <n v="0.30843523144721985"/>
    <n v="0.30845090746879578"/>
    <n v="0.30871549248695374"/>
    <n v="0.30966225266456604"/>
    <n v="0.31061768531799316"/>
    <n v="0.31224358081817627"/>
    <n v="0.31407493352890015"/>
    <n v="0.31499850749969482"/>
    <n v="0.315877765417099"/>
    <n v="0.31641781330108643"/>
    <n v="0.3158743679523468"/>
    <n v="0.31480804085731506"/>
    <n v="0.31445649266242981"/>
    <n v="0.31389701366424561"/>
    <n v="0.31354796886444092"/>
    <n v="0.31316584348678589"/>
    <n v="0.31417569518089294"/>
    <n v="0.31512793898582458"/>
    <n v="0.31676420569419861"/>
    <n v="0.3186403214931488"/>
    <n v="0.32118025422096252"/>
    <n v="0.32232111692428589"/>
    <n v="0.32316133379936218"/>
    <n v="0.32220831513404846"/>
    <n v="0.32166045904159546"/>
    <n v="0.32098478078842163"/>
    <n v="0.32077595591545105"/>
    <n v="0.32068240642547607"/>
    <n v="0.32178956270217896"/>
    <n v="0.32223236560821533"/>
    <n v="0.3226587176322937"/>
    <n v="0.32235139608383179"/>
    <n v="0.3211919367313385"/>
    <n v="0.32029277086257935"/>
    <n v="0.31947463750839233"/>
    <n v="0.31805998086929321"/>
    <n v="0.31743520498275757"/>
    <n v="0.31770381331443787"/>
    <n v="0.31700372695922852"/>
    <n v="0.31656864285469055"/>
    <n v="0.31676790118217468"/>
    <n v="0.31706249713897705"/>
    <n v="0.31721323728561401"/>
    <n v="0.31767117977142334"/>
    <n v="0.3175947368144989"/>
    <n v="0.31726574897766113"/>
    <n v="0.31681182980537415"/>
    <n v="0.31604757905006409"/>
    <n v="0.31533390283584595"/>
    <n v="0.31494352221488953"/>
    <n v="0.31427082419395447"/>
    <n v="0.31312766671180725"/>
    <n v="0.31231200695037842"/>
    <n v="0.3117097020149231"/>
    <n v="0.31111052632331848"/>
    <n v="0.31034767627716064"/>
    <n v="0.30970245599746704"/>
    <n v="0.30926984548568726"/>
    <n v="0.30962562561035156"/>
    <n v="0.31035414338111877"/>
    <n v="0.31188502907752991"/>
    <n v="0.3138052225112915"/>
    <n v="0.31572458148002625"/>
    <n v="0.31671187281608582"/>
    <n v="0.31747955083847046"/>
    <n v="0.31827268004417419"/>
    <n v="0.319172203540802"/>
    <n v="0.31986773014068604"/>
    <n v="0.32077047228813171"/>
    <n v="0.32177388668060303"/>
    <n v="0.32263708114624023"/>
    <n v="0.32353174686431885"/>
    <n v="0.32444703578948975"/>
    <n v="0.32524526119232178"/>
    <n v="0.32567104697227478"/>
    <n v="0.32646942138671875"/>
    <s v="CONTROL-REV"/>
    <n v="0.3203258985302202"/>
    <n v="100"/>
    <n v="99.50248756218906"/>
    <n v="1.0000000000000009E-3"/>
    <n v="-3.0890142035057987E-2"/>
    <n v="-5.5609661302223133E-2"/>
    <n v="2.3844925632257534E-2"/>
    <x v="13"/>
    <x v="212"/>
  </r>
  <r>
    <x v="1"/>
    <n v="-11.111111111111111"/>
    <n v="-12.777777777777779"/>
    <s v="P225/60R16"/>
    <x v="2"/>
    <s v="16-4 SRTT"/>
    <n v="1171"/>
    <n v="35"/>
    <s v="AP3324"/>
    <d v="2025-01-10T00:00:00"/>
    <n v="0.27700000000000002"/>
    <n v="0.28999999999999998"/>
    <n v="86"/>
    <n v="86"/>
    <n v="90"/>
    <n v="90"/>
    <n v="76"/>
    <m/>
    <n v="20"/>
    <n v="88"/>
    <m/>
    <m/>
    <m/>
    <m/>
    <m/>
    <m/>
    <n v="0.15315103530883789"/>
    <n v="0.16725324094295502"/>
    <n v="0.18273550271987915"/>
    <n v="0.1927754133939743"/>
    <n v="0.20346787571907043"/>
    <n v="0.22659711539745331"/>
    <n v="0.24455343186855316"/>
    <n v="0.25562343001365662"/>
    <n v="0.26664292812347412"/>
    <n v="0.27444168925285339"/>
    <n v="0.2774549126625061"/>
    <n v="0.2815595269203186"/>
    <n v="0.28670164942741394"/>
    <n v="0.28976741433143616"/>
    <n v="0.2916749119758606"/>
    <n v="0.29406264424324036"/>
    <n v="0.29597276449203491"/>
    <n v="0.29730743169784546"/>
    <n v="0.29901847243309021"/>
    <n v="0.2999168336391449"/>
    <n v="0.30084708333015442"/>
    <n v="0.30116349458694458"/>
    <n v="0.30174708366394043"/>
    <n v="0.30294403433799744"/>
    <n v="0.30469271540641785"/>
    <n v="0.30632269382476807"/>
    <n v="0.3077462911605835"/>
    <n v="0.30833175778388977"/>
    <n v="0.30793097615242004"/>
    <n v="0.3069184422492981"/>
    <n v="0.30585348606109619"/>
    <n v="0.3047173023223877"/>
    <n v="0.30353206396102905"/>
    <n v="0.3026297390460968"/>
    <n v="0.30274155735969543"/>
    <n v="0.30299094319343567"/>
    <n v="0.30344000458717346"/>
    <n v="0.30512672662734985"/>
    <n v="0.30642679333686829"/>
    <n v="0.30694910883903503"/>
    <n v="0.30763426423072815"/>
    <n v="0.30839565396308899"/>
    <n v="0.30881184339523315"/>
    <n v="0.30940133333206177"/>
    <n v="0.30982908606529236"/>
    <n v="0.30996313691139221"/>
    <n v="0.30976602435112"/>
    <n v="0.30941644310951233"/>
    <n v="0.30939707159996033"/>
    <n v="0.30994796752929688"/>
    <n v="0.31058159470558167"/>
    <n v="0.31115537881851196"/>
    <n v="0.31141975522041321"/>
    <n v="0.31163233518600464"/>
    <n v="0.31183773279190063"/>
    <n v="0.31196439266204834"/>
    <n v="0.31185081601142883"/>
    <n v="0.31177997589111328"/>
    <n v="0.3121507465839386"/>
    <n v="0.3111431896686554"/>
    <n v="0.30946025252342224"/>
    <n v="0.30780133605003357"/>
    <n v="0.30652806162834167"/>
    <n v="0.30479538440704346"/>
    <n v="0.30450987815856934"/>
    <n v="0.30455780029296875"/>
    <n v="0.30529522895812988"/>
    <n v="0.30521541833877563"/>
    <n v="0.30487304925918579"/>
    <n v="0.30405765771865845"/>
    <n v="0.30355435609817505"/>
    <n v="0.30279654264450073"/>
    <n v="0.30308374762535095"/>
    <n v="0.3039419949054718"/>
    <n v="0.30538579821586609"/>
    <n v="0.30633914470672607"/>
    <n v="0.30704313516616821"/>
    <n v="0.30743587017059326"/>
    <n v="0.30763876438140869"/>
    <n v="0.30771136283874512"/>
    <n v="0.30842617154121399"/>
    <n v="0.30926251411437988"/>
    <n v="0.31010293960571289"/>
    <n v="0.31037795543670654"/>
    <n v="0.3100200891494751"/>
    <n v="0.30970188975334167"/>
    <n v="0.30890229344367981"/>
    <n v="0.30576932430267334"/>
    <n v="0.30289497971534729"/>
    <n v="0.30073782801628113"/>
    <n v="0.29832327365875244"/>
    <n v="0.29642051458358765"/>
    <n v="0.29687252640724182"/>
    <n v="0.29794132709503174"/>
    <n v="0.29858019948005676"/>
    <n v="0.29883682727813721"/>
    <n v="0.29851791262626648"/>
    <n v="0.29762551188468933"/>
    <n v="0.29578948020935059"/>
    <n v="0.29459348320960999"/>
    <n v="0.29380455613136292"/>
    <n v="0.29363405704498291"/>
    <n v="0.29387855529785156"/>
    <n v="0.29460704326629639"/>
    <n v="0.29508939385414124"/>
    <n v="0.29555696249008179"/>
    <n v="0.2955925464630127"/>
    <n v="0.29550692439079285"/>
    <n v="0.29562342166900635"/>
    <n v="0.29562315344810486"/>
    <n v="0.29564917087554932"/>
    <n v="0.29561701416969299"/>
    <n v="0.29547461867332458"/>
    <n v="0.29478442668914795"/>
    <n v="0.29423344135284424"/>
    <n v="0.29395732283592224"/>
    <n v="0.29357033967971802"/>
    <n v="0.2924710214138031"/>
    <n v="0.29097390174865723"/>
    <n v="0.28999099135398865"/>
    <n v="0.28871473670005798"/>
    <n v="0.2878347635269165"/>
    <n v="0.28771057724952698"/>
    <n v="0.2884800136089325"/>
    <n v="0.28867349028587341"/>
    <n v="0.28877225518226624"/>
    <n v="0.28873765468597412"/>
    <n v="0.28839239478111267"/>
    <n v="0.28804785013198853"/>
    <n v="0.2875647246837616"/>
    <n v="0.28734639286994934"/>
    <n v="0.28725379705429077"/>
    <n v="0.28770080208778381"/>
    <n v="0.28802981972694397"/>
    <n v="0.28852853178977966"/>
    <n v="0.28920134902000427"/>
    <n v="0.28954887390136719"/>
    <n v="0.2884502112865448"/>
    <n v="0.28756922483444214"/>
    <n v="0.28591883182525635"/>
    <n v="0.28327605128288269"/>
    <n v="0.28112336993217468"/>
    <n v="0.28045818209648132"/>
    <n v="0.27951815724372864"/>
    <n v="0.27854999899864197"/>
    <n v="0.27749812602996826"/>
    <n v="0.2763582170009613"/>
    <n v="0.2755756676197052"/>
    <n v="0.27453893423080444"/>
    <n v="0.27417409420013428"/>
    <n v="0.27393060922622681"/>
    <n v="0.27389416098594666"/>
    <n v="0.27425432205200195"/>
    <n v="0.27523711323738098"/>
    <n v="0.27639052271842957"/>
    <n v="0.27824309468269348"/>
    <n v="0.28050613403320313"/>
    <n v="0.2826569676399231"/>
    <n v="0.28495693206787109"/>
    <n v="0.28708493709564209"/>
    <n v="0.28941741585731506"/>
    <n v="0.29066139459609985"/>
    <n v="0.29113486409187317"/>
    <n v="0.29073569178581238"/>
    <n v="0.2898821234703064"/>
    <n v="0.28867176175117493"/>
    <n v="0.28802615404129028"/>
    <n v="0.28742799162864685"/>
    <n v="0.28644397854804993"/>
    <n v="0.28620803356170654"/>
    <n v="0.28620940446853638"/>
    <n v="0.28626164793968201"/>
    <n v="0.28624564409255981"/>
    <n v="0.286967933177948"/>
    <n v="0.2877826988697052"/>
    <n v="0.28910022974014282"/>
    <n v="0.29090145230293274"/>
    <n v="0.29273208975791931"/>
    <n v="0.29433679580688477"/>
    <n v="0.29556134343147278"/>
    <n v="0.2960394024848938"/>
    <n v="0.29563173651695251"/>
    <n v="0.2953772246837616"/>
    <n v="0.29513955116271973"/>
    <n v="0.29376733303070068"/>
    <n v="0.29340645670890808"/>
    <n v="0.29330116510391235"/>
    <n v="0.29264199733734131"/>
    <n v="0.29231172800064087"/>
    <n v="0.29336035251617432"/>
    <n v="0.2928796112537384"/>
    <n v="0.29185962677001953"/>
    <n v="0.29131761193275452"/>
    <n v="0.29059669375419617"/>
    <n v="0.28951042890548706"/>
    <n v="0.28893694281578064"/>
    <n v="0.2887837290763855"/>
    <n v="0.28862300515174866"/>
    <n v="0.28843009471893311"/>
    <n v="0.28828129172325134"/>
    <n v="0.28820788860321045"/>
    <n v="0.28795173764228821"/>
    <n v="0.28770869970321655"/>
    <n v="0.28750523924827576"/>
    <n v="0.28733685612678528"/>
    <n v="0.28702461719512939"/>
    <n v="0.28682231903076172"/>
    <n v="0.28608763217926025"/>
    <n v="0.28491240739822388"/>
    <n v="0.28400656580924988"/>
    <n v="0.28171724081039429"/>
    <n v="0.27955964207649231"/>
    <n v="0.27774357795715332"/>
    <n v="0.27654087543487549"/>
    <n v="0.27482146024703979"/>
    <n v="0.27457413077354431"/>
    <n v="0.27433696389198303"/>
    <n v="0.27406862378120422"/>
    <n v="0.2738204300403595"/>
    <n v="0.27400106191635132"/>
    <n v="0.27423694729804993"/>
    <n v="0.27443349361419678"/>
    <n v="0.27448847889900208"/>
    <n v="0.27481892704963684"/>
    <n v="0.27509665489196777"/>
    <n v="0.27546045184135437"/>
    <n v="0.2758486270904541"/>
    <n v="0.27627819776535034"/>
    <n v="0.2761533260345459"/>
    <n v="0.27609381079673767"/>
    <n v="0.27587422728538513"/>
    <n v="0.27657237648963928"/>
    <n v="0.278321772813797"/>
    <n v="0.27884805202484131"/>
    <n v="0.27841761708259583"/>
    <n v="0.27831736207008362"/>
    <n v="0.27739435434341431"/>
    <n v="0.27551817893981934"/>
    <n v="0.27489322423934937"/>
    <n v="0.27498909831047058"/>
    <n v="0.27529028058052063"/>
    <n v="0.2754594087600708"/>
    <n v="0.27651858329772949"/>
    <n v="0.27771198749542236"/>
    <n v="0.27859914302825928"/>
    <n v="0.27882960438728333"/>
    <n v="0.2790839672088623"/>
    <n v="0.27860212326049805"/>
    <n v="0.27836897969245911"/>
    <n v="0.27849054336547852"/>
    <n v="0.2790617048740387"/>
    <n v="0.27982434630393982"/>
    <n v="0.28061932325363159"/>
    <n v="0.28124949336051941"/>
    <n v="0.28200608491897583"/>
    <n v="0.28260764479637146"/>
    <n v="0.2829444408416748"/>
    <n v="0.28361052274703979"/>
    <n v="0.28380388021469116"/>
    <n v="0.2831369936466217"/>
    <n v="0.28220051527023315"/>
    <n v="0.28136643767356873"/>
    <n v="0.2804582417011261"/>
    <n v="0.27959766983985901"/>
    <n v="0.27910381555557251"/>
    <n v="0.27744707465171814"/>
    <n v="0.27678000926971436"/>
    <n v="0.27560767531394958"/>
    <n v="0.27507171034812927"/>
    <n v="0.27458977699279785"/>
    <n v="0.27506527304649353"/>
    <n v="0.27400049567222595"/>
    <n v="0.27261298894882202"/>
    <n v="0.27085250616073608"/>
    <n v="0.26967790722846985"/>
    <n v="0.26880216598510742"/>
    <n v="0.26827439665794373"/>
    <n v="0.26853933930397034"/>
    <n v="0.26889625191688538"/>
    <n v="0.26796376705169678"/>
    <n v="0.26712769269943237"/>
    <n v="0.26638761162757874"/>
    <n v="0.26503857970237732"/>
    <n v="0.26349234580993652"/>
    <n v="0.26320832967758179"/>
    <n v="0.26280087232589722"/>
    <n v="0.26253005862236023"/>
    <n v="0.26278916001319885"/>
    <n v="0.26320728659629822"/>
    <n v="0.26351946592330933"/>
    <n v="0.26389339566230774"/>
    <n v="0.26429849863052368"/>
    <n v="0.26416158676147461"/>
    <n v="0.26410314440727234"/>
    <n v="0.26378622651100159"/>
    <n v="0.26336419582366943"/>
    <n v="0.26225244998931885"/>
    <n v="0.26146337389945984"/>
    <n v="0.26058357954025269"/>
    <n v="0.25986215472221375"/>
    <s v="200 MILE-CIRCUIT 1 TX"/>
    <n v="0.28863137122575072"/>
    <n v="88"/>
    <n v="87.562189054726375"/>
    <n v="-1.2999999999999956E-2"/>
    <n v="-0.12701816144503253"/>
    <n v="-0.15223457361461937"/>
    <n v="0.12046983794465377"/>
    <x v="13"/>
    <x v="213"/>
  </r>
  <r>
    <x v="1"/>
    <n v="-11.111111111111111"/>
    <n v="-12.777777777777779"/>
    <s v="P225/60R16"/>
    <x v="5"/>
    <s v="TPI-02"/>
    <n v="1171"/>
    <n v="35"/>
    <s v="AP3324"/>
    <d v="2025-01-10T00:00:00"/>
    <n v="0.32200000000000001"/>
    <n v="0.32700000000000001"/>
    <n v="100"/>
    <n v="100"/>
    <n v="101"/>
    <n v="101"/>
    <n v="76"/>
    <m/>
    <n v="11"/>
    <n v="100.5"/>
    <m/>
    <m/>
    <m/>
    <m/>
    <m/>
    <m/>
    <n v="0.21215850114822388"/>
    <n v="0.18998770415782928"/>
    <n v="0.17985449731349945"/>
    <n v="0.17707033455371857"/>
    <n v="0.17788919806480408"/>
    <n v="0.17909343540668488"/>
    <n v="0.19426840543746948"/>
    <n v="0.21454526484012604"/>
    <n v="0.23436903953552246"/>
    <n v="0.25302457809448242"/>
    <n v="0.26443794369697571"/>
    <n v="0.27281489968299866"/>
    <n v="0.27983549237251282"/>
    <n v="0.28697153925895691"/>
    <n v="0.29333072900772095"/>
    <n v="0.30030876398086548"/>
    <n v="0.3066563606262207"/>
    <n v="0.31113657355308533"/>
    <n v="0.31411370635032654"/>
    <n v="0.31824672222137451"/>
    <n v="0.32084983587265015"/>
    <n v="0.32278820872306824"/>
    <n v="0.32461228966712952"/>
    <n v="0.32664981484413147"/>
    <n v="0.32741826772689819"/>
    <n v="0.3284379243850708"/>
    <n v="0.32945683598518372"/>
    <n v="0.32970038056373596"/>
    <n v="0.33077764511108398"/>
    <n v="0.33216813206672668"/>
    <n v="0.33357897400856018"/>
    <n v="0.33355677127838135"/>
    <n v="0.33412301540374756"/>
    <n v="0.33401519060134888"/>
    <n v="0.33347910642623901"/>
    <n v="0.33376538753509521"/>
    <n v="0.33485314249992371"/>
    <n v="0.33607378602027893"/>
    <n v="0.33718612790107727"/>
    <n v="0.33701056241989136"/>
    <n v="0.33660250902175903"/>
    <n v="0.33622217178344727"/>
    <n v="0.33622077107429504"/>
    <n v="0.33622872829437256"/>
    <n v="0.33755204081535339"/>
    <n v="0.33877328038215637"/>
    <n v="0.3386533260345459"/>
    <n v="0.33774203062057495"/>
    <n v="0.33762332797050476"/>
    <n v="0.3369782567024231"/>
    <n v="0.3364071249961853"/>
    <n v="0.33646765351295471"/>
    <n v="0.33690032362937927"/>
    <n v="0.33602690696716309"/>
    <n v="0.33528834581375122"/>
    <n v="0.33438083529472351"/>
    <n v="0.33409461379051208"/>
    <n v="0.33361193537712097"/>
    <n v="0.33312833309173584"/>
    <n v="0.33267799019813538"/>
    <n v="0.332398921251297"/>
    <n v="0.33148327469825745"/>
    <n v="0.33076140284538269"/>
    <n v="0.33093467354774475"/>
    <n v="0.33117377758026123"/>
    <n v="0.33133721351623535"/>
    <n v="0.3313424289226532"/>
    <n v="0.33208373188972473"/>
    <n v="0.3322519063949585"/>
    <n v="0.33241936564445496"/>
    <n v="0.33258640766143799"/>
    <n v="0.33320018649101257"/>
    <n v="0.33278343081474304"/>
    <n v="0.33236771821975708"/>
    <n v="0.33206832408905029"/>
    <n v="0.33158499002456665"/>
    <n v="0.33111768960952759"/>
    <n v="0.331175297498703"/>
    <n v="0.33081221580505371"/>
    <n v="0.33036142587661743"/>
    <n v="0.33037316799163818"/>
    <n v="0.33067592978477478"/>
    <n v="0.33097055554389954"/>
    <n v="0.33164289593696594"/>
    <n v="0.33156690001487732"/>
    <n v="0.33107292652130127"/>
    <n v="0.33083909749984741"/>
    <n v="0.33052724599838257"/>
    <n v="0.3299042284488678"/>
    <n v="0.32996240258216858"/>
    <n v="0.33014553785324097"/>
    <n v="0.32964500784873962"/>
    <n v="0.32874369621276855"/>
    <n v="0.32825192809104919"/>
    <n v="0.32751888036727905"/>
    <n v="0.32675603032112122"/>
    <n v="0.32637828588485718"/>
    <n v="0.32610079646110535"/>
    <n v="0.32601234316825867"/>
    <n v="0.3268701434135437"/>
    <n v="0.32728433609008789"/>
    <n v="0.32788705825805664"/>
    <n v="0.32883498072624207"/>
    <n v="0.32973882555961609"/>
    <n v="0.33012038469314575"/>
    <n v="0.33107021450996399"/>
    <n v="0.33183854818344116"/>
    <n v="0.33241564035415649"/>
    <n v="0.33267056941986084"/>
    <n v="0.3327033519744873"/>
    <n v="0.33200100064277649"/>
    <n v="0.33105012774467468"/>
    <n v="0.33014366030693054"/>
    <n v="0.32953581213951111"/>
    <n v="0.32882896065711975"/>
    <n v="0.32885989546775818"/>
    <n v="0.32915797829627991"/>
    <n v="0.32979327440261841"/>
    <n v="0.33067703247070313"/>
    <n v="0.33160257339477539"/>
    <n v="0.33262544870376587"/>
    <n v="0.33335646986961365"/>
    <n v="0.33418071269989014"/>
    <n v="0.33433538675308228"/>
    <n v="0.33549931645393372"/>
    <n v="0.33653810620307922"/>
    <n v="0.33795231580734253"/>
    <n v="0.33889117836952209"/>
    <n v="0.33936157822608948"/>
    <n v="0.33851504325866699"/>
    <n v="0.33728328347206116"/>
    <n v="0.33600726723670959"/>
    <n v="0.33462846279144287"/>
    <n v="0.33387461304664612"/>
    <n v="0.33294102549552917"/>
    <n v="0.33164042234420776"/>
    <n v="0.32973569631576538"/>
    <n v="0.32717230916023254"/>
    <n v="0.3247603178024292"/>
    <n v="0.32274171710014343"/>
    <n v="0.32250666618347168"/>
    <n v="0.32315334677696228"/>
    <n v="0.32491371035575867"/>
    <n v="0.3264508843421936"/>
    <n v="0.32759174704551697"/>
    <n v="0.32787811756134033"/>
    <n v="0.32780420780181885"/>
    <n v="0.32706460356712341"/>
    <n v="0.32650506496429443"/>
    <n v="0.32658436894416809"/>
    <n v="0.32631340622901917"/>
    <n v="0.32614809274673462"/>
    <n v="0.32632908225059509"/>
    <n v="0.32707184553146362"/>
    <n v="0.32693621516227722"/>
    <n v="0.3268488347530365"/>
    <n v="0.32592615485191345"/>
    <n v="0.32454624772071838"/>
    <n v="0.32267329096794128"/>
    <n v="0.32153135538101196"/>
    <n v="0.32067453861236572"/>
    <n v="0.32064425945281982"/>
    <n v="0.32104983925819397"/>
    <n v="0.32119306921958923"/>
    <n v="0.32117998600006104"/>
    <n v="0.32069486379623413"/>
    <n v="0.32014566659927368"/>
    <n v="0.32010209560394287"/>
    <n v="0.32030072808265686"/>
    <n v="0.321470707654953"/>
    <n v="0.32287001609802246"/>
    <n v="0.32461279630661011"/>
    <n v="0.32582360506057739"/>
    <n v="0.32735279202461243"/>
    <n v="0.32900229096412659"/>
    <n v="0.33089464902877808"/>
    <n v="0.33177867531776428"/>
    <n v="0.33179003000259399"/>
    <n v="0.33092361688613892"/>
    <n v="0.32856279611587524"/>
    <n v="0.32498630881309509"/>
    <n v="0.32193630933761597"/>
    <n v="0.31949776411056519"/>
    <n v="0.31780186295509338"/>
    <n v="0.31699135899543762"/>
    <n v="0.31709000468254089"/>
    <n v="0.31695389747619629"/>
    <n v="0.31730362772941589"/>
    <n v="0.31728914380073547"/>
    <n v="0.31830096244812012"/>
    <n v="0.32019564509391785"/>
    <n v="0.32286444306373596"/>
    <n v="0.32550159096717834"/>
    <n v="0.32813689112663269"/>
    <n v="0.32955700159072876"/>
    <n v="0.32973027229309082"/>
    <n v="0.3290412425994873"/>
    <n v="0.3280985951423645"/>
    <n v="0.32704031467437744"/>
    <n v="0.32630610466003418"/>
    <n v="0.32609707117080688"/>
    <n v="0.32571408152580261"/>
    <n v="0.32469978928565979"/>
    <n v="0.32426744699478149"/>
    <n v="0.32450443506240845"/>
    <n v="0.32584324479103088"/>
    <n v="0.32812926173210144"/>
    <n v="0.33152869343757629"/>
    <n v="0.33452412486076355"/>
    <n v="0.33666396141052246"/>
    <n v="0.337654709815979"/>
    <n v="0.33842131495475769"/>
    <n v="0.33792516589164734"/>
    <n v="0.33704346418380737"/>
    <n v="0.33593958616256714"/>
    <n v="0.33443969488143921"/>
    <n v="0.33299243450164795"/>
    <n v="0.33239954710006714"/>
    <n v="0.33227232098579407"/>
    <n v="0.33251920342445374"/>
    <n v="0.33302095532417297"/>
    <n v="0.3335532546043396"/>
    <n v="0.33442547917366028"/>
    <n v="0.33528387546539307"/>
    <n v="0.33579897880554199"/>
    <n v="0.33631014823913574"/>
    <n v="0.33659219741821289"/>
    <n v="0.33662965893745422"/>
    <n v="0.33665609359741211"/>
    <n v="0.33547505736351013"/>
    <n v="0.33311840891838074"/>
    <n v="0.33213096857070923"/>
    <n v="0.33045545220375061"/>
    <n v="0.32782042026519775"/>
    <n v="0.32636195421218872"/>
    <n v="0.32643929123878479"/>
    <n v="0.3254300057888031"/>
    <n v="0.32501009106636047"/>
    <n v="0.32600533962249756"/>
    <n v="0.32684996724128723"/>
    <n v="0.32748740911483765"/>
    <n v="0.3279859721660614"/>
    <n v="0.32864585518836975"/>
    <n v="0.32872962951660156"/>
    <n v="0.3289048969745636"/>
    <n v="0.32865771651268005"/>
    <n v="0.32872536778450012"/>
    <n v="0.32765114307403564"/>
    <n v="0.32641014456748962"/>
    <n v="0.32512480020523071"/>
    <n v="0.32413935661315918"/>
    <n v="0.32260885834693909"/>
    <n v="0.32225903868675232"/>
    <n v="0.32232910394668579"/>
    <n v="0.32279592752456665"/>
    <n v="0.32290753722190857"/>
    <n v="0.32283785939216614"/>
    <n v="0.3227476179599762"/>
    <n v="0.32161444425582886"/>
    <n v="0.32028457522392273"/>
    <n v="0.3193812370300293"/>
    <n v="0.31883901357650757"/>
    <n v="0.31813624501228333"/>
    <n v="0.31822314858436584"/>
    <n v="0.31818827986717224"/>
    <n v="0.31813156604766846"/>
    <n v="0.318592369556427"/>
    <n v="0.31924307346343994"/>
    <n v="0.3199424147605896"/>
    <n v="0.32054910063743591"/>
    <n v="0.32188400626182556"/>
    <n v="0.32275852560997009"/>
    <n v="0.32374414801597595"/>
    <n v="0.32461285591125488"/>
    <n v="0.32551625370979309"/>
    <n v="0.32452911138534546"/>
    <n v="0.32487565279006958"/>
    <n v="0.32363402843475342"/>
    <n v="0.32259148359298706"/>
    <n v="0.3215939998626709"/>
    <n v="0.32341143488883972"/>
    <n v="0.32397851347923279"/>
    <n v="0.32597953081130981"/>
    <n v="0.32813304662704468"/>
    <n v="0.32997119426727295"/>
    <n v="0.32914924621582031"/>
    <n v="0.32794979214668274"/>
    <n v="0.32664775848388672"/>
    <n v="0.32534229755401611"/>
    <n v="0.32441157102584839"/>
    <n v="0.32446965575218201"/>
    <n v="0.32449933886528015"/>
    <n v="0.3245692253112793"/>
    <n v="0.32447189092636108"/>
    <n v="0.32438421249389648"/>
    <n v="0.32426163554191589"/>
    <n v="0.3245982825756073"/>
    <n v="0.32471224665641785"/>
    <n v="0.32476216554641724"/>
    <n v="0.32481208443641663"/>
    <s v="WITNESS SRTT FWD-1"/>
    <n v="0.32854992723974047"/>
    <n v="100.5"/>
    <n v="100"/>
    <n v="-5.0000000000000044E-3"/>
    <n v="-2.9643478519687145E-2"/>
    <n v="-3.1764735669965599E-2"/>
    <n v="0"/>
    <x v="13"/>
    <x v="214"/>
  </r>
  <r>
    <x v="1"/>
    <n v="-11.111111111111111"/>
    <n v="-12.777777777777779"/>
    <s v="P225/60R16"/>
    <x v="1"/>
    <s v="SRTT01-R"/>
    <n v="1171"/>
    <n v="35"/>
    <s v="AP3324"/>
    <d v="2025-01-10T00:00:00"/>
    <n v="0.32300000000000001"/>
    <n v="0.32700000000000001"/>
    <n v="100"/>
    <n v="100"/>
    <n v="100"/>
    <n v="100"/>
    <n v="76"/>
    <s v="rev"/>
    <n v="64"/>
    <n v="100"/>
    <m/>
    <m/>
    <m/>
    <m/>
    <m/>
    <m/>
    <n v="0.13938173651695251"/>
    <n v="0.14822503924369812"/>
    <n v="0.15356667339801788"/>
    <n v="0.15884695947170258"/>
    <n v="0.16775019466876984"/>
    <n v="0.18669137358665466"/>
    <n v="0.20438161492347717"/>
    <n v="0.22356361150741577"/>
    <n v="0.24217016994953156"/>
    <n v="0.25680208206176758"/>
    <n v="0.26589506864547729"/>
    <n v="0.272520512342453"/>
    <n v="0.27801191806793213"/>
    <n v="0.28290656208992004"/>
    <n v="0.28713002800941467"/>
    <n v="0.29104912281036377"/>
    <n v="0.29693537950515747"/>
    <n v="0.30140551924705505"/>
    <n v="0.30530914664268494"/>
    <n v="0.30822381377220154"/>
    <n v="0.31065559387207031"/>
    <n v="0.31134459376335144"/>
    <n v="0.31211522221565247"/>
    <n v="0.3125300407409668"/>
    <n v="0.31276479363441467"/>
    <n v="0.31350597739219666"/>
    <n v="0.31420645117759705"/>
    <n v="0.31382334232330322"/>
    <n v="0.31452253460884094"/>
    <n v="0.31642031669616699"/>
    <n v="0.31836000084877014"/>
    <n v="0.3203585147857666"/>
    <n v="0.32319843769073486"/>
    <n v="0.32512333989143372"/>
    <n v="0.32620403170585632"/>
    <n v="0.32646650075912476"/>
    <n v="0.32747846841812134"/>
    <n v="0.32871991395950317"/>
    <n v="0.32886120676994324"/>
    <n v="0.32894513010978699"/>
    <n v="0.32970702648162842"/>
    <n v="0.32955622673034668"/>
    <n v="0.32864663004875183"/>
    <n v="0.32906824350357056"/>
    <n v="0.32896712422370911"/>
    <n v="0.32812404632568359"/>
    <n v="0.32779526710510254"/>
    <n v="0.3283255398273468"/>
    <n v="0.32855251431465149"/>
    <n v="0.32850030064582825"/>
    <n v="0.32825130224227905"/>
    <n v="0.32776302099227905"/>
    <n v="0.32658091187477112"/>
    <n v="0.3251044750213623"/>
    <n v="0.324392169713974"/>
    <n v="0.32478085160255432"/>
    <n v="0.32529869675636292"/>
    <n v="0.32610619068145752"/>
    <n v="0.32692092657089233"/>
    <n v="0.32728064060211182"/>
    <n v="0.32724058628082275"/>
    <n v="0.32693195343017578"/>
    <n v="0.32639798521995544"/>
    <n v="0.32619822025299072"/>
    <n v="0.32609328627586365"/>
    <n v="0.32604613900184631"/>
    <n v="0.32603603601455688"/>
    <n v="0.32612559199333191"/>
    <n v="0.32604151964187622"/>
    <n v="0.3263460099697113"/>
    <n v="0.32660925388336182"/>
    <n v="0.32711312174797058"/>
    <n v="0.3279874324798584"/>
    <n v="0.32800281047821045"/>
    <n v="0.32780298590660095"/>
    <n v="0.32744327187538147"/>
    <n v="0.32665258646011353"/>
    <n v="0.32518947124481201"/>
    <n v="0.32412821054458618"/>
    <n v="0.32263579964637756"/>
    <n v="0.32165214419364929"/>
    <n v="0.32076877355575562"/>
    <n v="0.31982597708702087"/>
    <n v="0.31936147809028625"/>
    <n v="0.31940627098083496"/>
    <n v="0.31910315155982971"/>
    <n v="0.31885665655136108"/>
    <n v="0.31916669011116028"/>
    <n v="0.31908833980560303"/>
    <n v="0.31934183835983276"/>
    <n v="0.31977039575576782"/>
    <n v="0.32012996077537537"/>
    <n v="0.3200799822807312"/>
    <n v="0.32077863812446594"/>
    <n v="0.32135471701622009"/>
    <n v="0.32232147455215454"/>
    <n v="0.32301256060600281"/>
    <n v="0.3239581286907196"/>
    <n v="0.32454153895378113"/>
    <n v="0.32481208443641663"/>
    <n v="0.32487651705741882"/>
    <n v="0.32546398043632507"/>
    <n v="0.32528436183929443"/>
    <n v="0.32403263449668884"/>
    <n v="0.3221152126789093"/>
    <n v="0.31962776184082031"/>
    <n v="0.316773921251297"/>
    <n v="0.3146306574344635"/>
    <n v="0.31372806429862976"/>
    <n v="0.31357300281524658"/>
    <n v="0.31377992033958435"/>
    <n v="0.31419694423675537"/>
    <n v="0.31500953435897827"/>
    <n v="0.31630125641822815"/>
    <n v="0.31809845566749573"/>
    <n v="0.32006654143333435"/>
    <n v="0.32224196195602417"/>
    <n v="0.32383993268013"/>
    <n v="0.32506591081619263"/>
    <n v="0.32600748538970947"/>
    <n v="0.32669273018836975"/>
    <n v="0.3272419273853302"/>
    <n v="0.32821521162986755"/>
    <n v="0.3286113440990448"/>
    <n v="0.32848307490348816"/>
    <n v="0.32814568281173706"/>
    <n v="0.32780346274375916"/>
    <n v="0.32723471522331238"/>
    <n v="0.32709285616874695"/>
    <n v="0.32719168066978455"/>
    <n v="0.32729747891426086"/>
    <n v="0.32733196020126343"/>
    <n v="0.32762238383293152"/>
    <n v="0.32791826128959656"/>
    <n v="0.32842329144477844"/>
    <n v="0.32878342270851135"/>
    <n v="0.32919886708259583"/>
    <n v="0.32911604642868042"/>
    <n v="0.32905954122543335"/>
    <n v="0.32879051566123962"/>
    <n v="0.32888558506965637"/>
    <n v="0.32905241847038269"/>
    <n v="0.32942125201225281"/>
    <n v="0.32957610487937927"/>
    <n v="0.32968819141387939"/>
    <n v="0.32968878746032715"/>
    <n v="0.33011436462402344"/>
    <n v="0.331024169921875"/>
    <n v="0.33198001980781555"/>
    <n v="0.33286136388778687"/>
    <n v="0.33362215757369995"/>
    <n v="0.33386602997779846"/>
    <n v="0.33337306976318359"/>
    <n v="0.33295941352844238"/>
    <n v="0.33203297853469849"/>
    <n v="0.33142107725143433"/>
    <n v="0.3301851749420166"/>
    <n v="0.32893511652946472"/>
    <n v="0.32692614197731018"/>
    <n v="0.32564577460289001"/>
    <n v="0.3243851363658905"/>
    <n v="0.32382354140281677"/>
    <n v="0.32361695170402527"/>
    <n v="0.32362329959869385"/>
    <n v="0.32317963242530823"/>
    <n v="0.32247516512870789"/>
    <n v="0.32157215476036072"/>
    <n v="0.32075735926628113"/>
    <n v="0.32056012749671936"/>
    <n v="0.32059961557388306"/>
    <n v="0.32075104117393494"/>
    <n v="0.32106390595436096"/>
    <n v="0.32106956839561462"/>
    <n v="0.32068902254104614"/>
    <n v="0.32041352987289429"/>
    <n v="0.32008004188537598"/>
    <n v="0.31939405202865601"/>
    <n v="0.31843867897987366"/>
    <n v="0.3178841769695282"/>
    <n v="0.31719732284545898"/>
    <n v="0.31586727499961853"/>
    <n v="0.31444165110588074"/>
    <n v="0.31380310654640198"/>
    <n v="0.31341379880905151"/>
    <n v="0.3131374716758728"/>
    <n v="0.31351450085639954"/>
    <n v="0.31418406963348389"/>
    <n v="0.31475433707237244"/>
    <n v="0.31464368104934692"/>
    <n v="0.31424883008003235"/>
    <n v="0.31388193368911743"/>
    <n v="0.31368318200111389"/>
    <n v="0.31423941254615784"/>
    <n v="0.3150341808795929"/>
    <n v="0.31606310606002808"/>
    <n v="0.31757280230522156"/>
    <n v="0.3192199170589447"/>
    <n v="0.3196759819984436"/>
    <n v="0.32004392147064209"/>
    <n v="0.32064291834831238"/>
    <n v="0.32099413871765137"/>
    <n v="0.32101261615753174"/>
    <n v="0.32049450278282166"/>
    <n v="0.31985700130462646"/>
    <n v="0.31884509325027466"/>
    <n v="0.31746783852577209"/>
    <n v="0.31683525443077087"/>
    <n v="0.31725838780403137"/>
    <n v="0.31835579872131348"/>
    <n v="0.31989642977714539"/>
    <n v="0.32249358296394348"/>
    <n v="0.32319888472557068"/>
    <n v="0.32372516393661499"/>
    <n v="0.3232230544090271"/>
    <n v="0.32190379500389099"/>
    <n v="0.31953909993171692"/>
    <n v="0.31858253479003906"/>
    <n v="0.31804394721984863"/>
    <n v="0.31859371066093445"/>
    <n v="0.3199361264705658"/>
    <n v="0.32270634174346924"/>
    <n v="0.32404518127441406"/>
    <n v="0.32500666379928589"/>
    <n v="0.32557544112205505"/>
    <n v="0.32600268721580505"/>
    <n v="0.32491192221641541"/>
    <n v="0.32478365302085876"/>
    <n v="0.32402646541595459"/>
    <n v="0.32381457090377808"/>
    <n v="0.32368677854537964"/>
    <n v="0.3227546215057373"/>
    <n v="0.32126733660697937"/>
    <n v="0.31970641016960144"/>
    <n v="0.31946146488189697"/>
    <n v="0.31905689835548401"/>
    <n v="0.31997385621070862"/>
    <n v="0.32363441586494446"/>
    <n v="0.32779523730278015"/>
    <n v="0.33006343245506287"/>
    <n v="0.33209219574928284"/>
    <n v="0.3336448073387146"/>
    <n v="0.33328419923782349"/>
    <n v="0.33204576373100281"/>
    <n v="0.33022361993789673"/>
    <n v="0.32759851217269897"/>
    <n v="0.32607626914978027"/>
    <n v="0.32456764578819275"/>
    <n v="0.32374060153961182"/>
    <n v="0.32394134998321533"/>
    <n v="0.32469198107719421"/>
    <n v="0.32464537024497986"/>
    <n v="0.32487970590591431"/>
    <n v="0.32632121443748474"/>
    <n v="0.32642817497253418"/>
    <n v="0.32712492346763611"/>
    <n v="0.32779747247695923"/>
    <n v="0.32790166139602661"/>
    <n v="0.32723146677017212"/>
    <n v="0.32751616835594177"/>
    <n v="0.32775002717971802"/>
    <n v="0.32748731970787048"/>
    <n v="0.32707700133323669"/>
    <n v="0.3264041543006897"/>
    <n v="0.325654536485672"/>
    <n v="0.32489299774169922"/>
    <n v="0.32476526498794556"/>
    <n v="0.32504099607467651"/>
    <n v="0.32522785663604736"/>
    <n v="0.32538950443267822"/>
    <n v="0.32513740658760071"/>
    <n v="0.32498481869697571"/>
    <n v="0.32473886013031006"/>
    <n v="0.32459115982055664"/>
    <n v="0.32469359040260315"/>
    <n v="0.32543671131134033"/>
    <n v="0.3259010910987854"/>
    <n v="0.32660475373268127"/>
    <n v="0.32749953866004944"/>
    <n v="0.32714924216270447"/>
    <n v="0.32572633028030396"/>
    <n v="0.32398891448974609"/>
    <n v="0.32199984788894653"/>
    <n v="0.31996938586235046"/>
    <n v="0.31932297348976135"/>
    <n v="0.3189130425453186"/>
    <n v="0.31864181160926819"/>
    <n v="0.31853616237640381"/>
    <n v="0.31841260194778442"/>
    <n v="0.31792458891868591"/>
    <n v="0.31829845905303955"/>
    <n v="0.31872099637985229"/>
    <n v="0.3194459080696106"/>
    <n v="0.31917238235473633"/>
    <n v="0.31846553087234497"/>
    <n v="0.31749093532562256"/>
    <n v="0.31654167175292969"/>
    <n v="0.31557172536849976"/>
    <n v="0.3154788613319397"/>
    <n v="0.31573203206062317"/>
    <n v="0.31642463803291321"/>
    <s v="CONTROL-REV"/>
    <n v="0.32312904123309666"/>
    <n v="100"/>
    <n v="99.50248756218906"/>
    <n v="-4.0000000000000036E-3"/>
    <n v="-9.6009253521904068E-3"/>
    <n v="-3.40897431116891E-3"/>
    <n v="-2.835576135879669E-2"/>
    <x v="13"/>
    <x v="215"/>
  </r>
  <r>
    <x v="1"/>
    <n v="-11.111111111111111"/>
    <n v="-12.777777777777779"/>
    <s v="225/45R17"/>
    <x v="6"/>
    <s v="SRMT2"/>
    <n v="1093"/>
    <n v="42"/>
    <n v="3424"/>
    <d v="2025-01-10T00:00:00"/>
    <n v="0.34699999999999998"/>
    <n v="0.33800000000000002"/>
    <n v="108"/>
    <n v="108"/>
    <n v="105"/>
    <n v="104"/>
    <n v="76"/>
    <m/>
    <n v="33"/>
    <n v="106.25"/>
    <m/>
    <m/>
    <m/>
    <m/>
    <m/>
    <m/>
    <n v="0.14741681516170502"/>
    <n v="0.14760975539684296"/>
    <n v="0.15226967632770538"/>
    <n v="0.15730324387550354"/>
    <n v="0.16305822134017944"/>
    <n v="0.1736888587474823"/>
    <n v="0.18619528412818909"/>
    <n v="0.20141042768955231"/>
    <n v="0.215007483959198"/>
    <n v="0.2277267724275589"/>
    <n v="0.23738488554954529"/>
    <n v="0.24581862986087799"/>
    <n v="0.25013762712478638"/>
    <n v="0.25460895895957947"/>
    <n v="0.2582840621471405"/>
    <n v="0.26412081718444824"/>
    <n v="0.27065747976303101"/>
    <n v="0.2775818407535553"/>
    <n v="0.28228795528411865"/>
    <n v="0.28639712929725647"/>
    <n v="0.29009571671485901"/>
    <n v="0.29217004776000977"/>
    <n v="0.29362836480140686"/>
    <n v="0.29691419005393982"/>
    <n v="0.29969477653503418"/>
    <n v="0.30068066716194153"/>
    <n v="0.30242359638214111"/>
    <n v="0.30158689618110657"/>
    <n v="0.30104327201843262"/>
    <n v="0.30173391103744507"/>
    <n v="0.30256906151771545"/>
    <n v="0.30292260646820068"/>
    <n v="0.30551353096961975"/>
    <n v="0.30740290880203247"/>
    <n v="0.3082212507724762"/>
    <n v="0.30921491980552673"/>
    <n v="0.31029132008552551"/>
    <n v="0.30968755483627319"/>
    <n v="0.31032377481460571"/>
    <n v="0.31106895208358765"/>
    <n v="0.31169843673706055"/>
    <n v="0.31206861138343811"/>
    <n v="0.31317707896232605"/>
    <n v="0.31332769989967346"/>
    <n v="0.31376999616622925"/>
    <n v="0.3142855167388916"/>
    <n v="0.31499585509300232"/>
    <n v="0.31523704528808594"/>
    <n v="0.31483384966850281"/>
    <n v="0.31462723016738892"/>
    <n v="0.31507194042205811"/>
    <n v="0.31605100631713867"/>
    <n v="0.31751605868339539"/>
    <n v="0.31785884499549866"/>
    <n v="0.3188386857509613"/>
    <n v="0.31926912069320679"/>
    <n v="0.3194919228553772"/>
    <n v="0.32057741284370422"/>
    <n v="0.32393041253089905"/>
    <n v="0.32732892036437988"/>
    <n v="0.33082818984985352"/>
    <n v="0.33389610052108765"/>
    <n v="0.33621808886528015"/>
    <n v="0.33665147423744202"/>
    <n v="0.33590784668922424"/>
    <n v="0.33466166257858276"/>
    <n v="0.3336690366268158"/>
    <n v="0.33238571882247925"/>
    <n v="0.33262652158737183"/>
    <n v="0.33304348587989807"/>
    <n v="0.33368086814880371"/>
    <n v="0.33371567726135254"/>
    <n v="0.33434176445007324"/>
    <n v="0.33486452698707581"/>
    <n v="0.33510884642601013"/>
    <n v="0.33460724353790283"/>
    <n v="0.3346826434135437"/>
    <n v="0.33517900109291077"/>
    <n v="0.33547648787498474"/>
    <n v="0.3357662558555603"/>
    <n v="0.33722981810569763"/>
    <n v="0.33878752589225769"/>
    <n v="0.33966031670570374"/>
    <n v="0.34065243601799011"/>
    <n v="0.34172329306602478"/>
    <n v="0.34283939003944397"/>
    <n v="0.34406709671020508"/>
    <n v="0.34566405415534973"/>
    <n v="0.3470018208026886"/>
    <n v="0.3482668399810791"/>
    <n v="0.34930282831192017"/>
    <n v="0.35003843903541565"/>
    <n v="0.350444495677948"/>
    <n v="0.35108250379562378"/>
    <n v="0.35145434737205505"/>
    <n v="0.35023355484008789"/>
    <n v="0.34999611973762512"/>
    <n v="0.34987920522689819"/>
    <n v="0.34987407922744751"/>
    <n v="0.34977895021438599"/>
    <n v="0.3508630096912384"/>
    <n v="0.35055956244468689"/>
    <n v="0.34933993220329285"/>
    <n v="0.3485558032989502"/>
    <n v="0.34845069050788879"/>
    <n v="0.34838259220123291"/>
    <n v="0.34807062149047852"/>
    <n v="0.34830588102340698"/>
    <n v="0.34801170229911804"/>
    <n v="0.34705978631973267"/>
    <n v="0.34628310799598694"/>
    <n v="0.34594342112541199"/>
    <n v="0.34578055143356323"/>
    <n v="0.34466645121574402"/>
    <n v="0.34380894899368286"/>
    <n v="0.3418540358543396"/>
    <n v="0.33995619416236877"/>
    <n v="0.33892467617988586"/>
    <n v="0.33835482597351074"/>
    <n v="0.33771464228630066"/>
    <n v="0.33810150623321533"/>
    <n v="0.33823448419570923"/>
    <n v="0.33742573857307434"/>
    <n v="0.33600834012031555"/>
    <n v="0.33374431729316711"/>
    <n v="0.33158966898918152"/>
    <n v="0.32949802279472351"/>
    <n v="0.327432781457901"/>
    <n v="0.32802733778953552"/>
    <n v="0.32865363359451294"/>
    <n v="0.32805666327476501"/>
    <n v="0.32777932286262512"/>
    <n v="0.32757365703582764"/>
    <n v="0.32571077346801758"/>
    <n v="0.32445180416107178"/>
    <n v="0.32307207584381104"/>
    <n v="0.32138758897781372"/>
    <n v="0.32055041193962097"/>
    <n v="0.31949397921562195"/>
    <n v="0.31887912750244141"/>
    <n v="0.31938490271568298"/>
    <n v="0.3198983371257782"/>
    <n v="0.31961029767990112"/>
    <n v="0.31967639923095703"/>
    <n v="0.31982305645942688"/>
    <n v="0.3204835057258606"/>
    <n v="0.32091221213340759"/>
    <n v="0.32231903076171875"/>
    <n v="0.32426783442497253"/>
    <n v="0.3263380229473114"/>
    <n v="0.32879436016082764"/>
    <n v="0.33163666725158691"/>
    <n v="0.33443138003349304"/>
    <n v="0.33568000793457031"/>
    <n v="0.33694213628768921"/>
    <n v="0.33762368559837341"/>
    <n v="0.3388131856918335"/>
    <n v="0.33953660726547241"/>
    <n v="0.34060874581336975"/>
    <n v="0.34164345264434814"/>
    <n v="0.34304460883140564"/>
    <n v="0.34460180997848511"/>
    <n v="0.34586143493652344"/>
    <n v="0.34765464067459106"/>
    <n v="0.34922489523887634"/>
    <n v="0.3503652811050415"/>
    <n v="0.35085242986679077"/>
    <n v="0.35096877813339233"/>
    <n v="0.35098785161972046"/>
    <n v="0.35064828395843506"/>
    <n v="0.35014364123344421"/>
    <n v="0.34960126876831055"/>
    <n v="0.34921965003013611"/>
    <n v="0.34876507520675659"/>
    <n v="0.34820514917373657"/>
    <n v="0.34723004698753357"/>
    <n v="0.34606713056564331"/>
    <n v="0.34487947821617126"/>
    <n v="0.34446194767951965"/>
    <n v="0.3440248966217041"/>
    <n v="0.34343481063842773"/>
    <n v="0.34301543235778809"/>
    <n v="0.34303414821624756"/>
    <n v="0.34213405847549438"/>
    <n v="0.34156525135040283"/>
    <n v="0.34163627028465271"/>
    <n v="0.34135851263999939"/>
    <n v="0.34069189429283142"/>
    <n v="0.34003311395645142"/>
    <n v="0.33963185548782349"/>
    <n v="0.33916866779327393"/>
    <n v="0.33915385603904724"/>
    <n v="0.33966928720474243"/>
    <n v="0.34059181809425354"/>
    <n v="0.34147292375564575"/>
    <n v="0.34246993064880371"/>
    <n v="0.34382548928260803"/>
    <n v="0.34407219290733337"/>
    <n v="0.34427493810653687"/>
    <n v="0.34450629353523254"/>
    <n v="0.34454706311225891"/>
    <n v="0.34464707970619202"/>
    <n v="0.34544479846954346"/>
    <n v="0.34649014472961426"/>
    <n v="0.34879148006439209"/>
    <n v="0.35110992193222046"/>
    <n v="0.35322165489196777"/>
    <n v="0.35560056567192078"/>
    <n v="0.35770502686500549"/>
    <n v="0.35838261246681213"/>
    <n v="0.35910239815711975"/>
    <n v="0.35953682661056519"/>
    <n v="0.35966429114341736"/>
    <n v="0.35970008373260498"/>
    <n v="0.3593311607837677"/>
    <n v="0.35916388034820557"/>
    <n v="0.35902139544487"/>
    <n v="0.35910347104072571"/>
    <n v="0.35934352874755859"/>
    <n v="0.35953778028488159"/>
    <n v="0.35971361398696899"/>
    <n v="0.35823798179626465"/>
    <n v="0.35695454478263855"/>
    <n v="0.3555169403553009"/>
    <n v="0.35437226295471191"/>
    <n v="0.35317644476890564"/>
    <n v="0.35385191440582275"/>
    <n v="0.35406213998794556"/>
    <n v="0.3543810248374939"/>
    <n v="0.35496062040328979"/>
    <n v="0.35580897331237793"/>
    <n v="0.35714936256408691"/>
    <n v="0.35876759886741638"/>
    <n v="0.35916781425476074"/>
    <n v="0.36054721474647522"/>
    <n v="0.36086824536323547"/>
    <n v="0.36013957858085632"/>
    <n v="0.3591962456703186"/>
    <n v="0.35947251319885254"/>
    <n v="0.35889044404029846"/>
    <n v="0.35899829864501953"/>
    <n v="0.35977008938789368"/>
    <n v="0.36064231395721436"/>
    <n v="0.36057981848716736"/>
    <n v="0.36194124817848206"/>
    <n v="0.36394461989402771"/>
    <n v="0.36536341905593872"/>
    <n v="0.36625063419342041"/>
    <n v="0.36831018328666687"/>
    <n v="0.36855456233024597"/>
    <n v="0.36791744828224182"/>
    <n v="0.36755630373954773"/>
    <n v="0.36783459782600403"/>
    <n v="0.36782878637313843"/>
    <n v="0.36760875582695007"/>
    <n v="0.36800673604011536"/>
    <n v="0.36908385157585144"/>
    <n v="0.36913442611694336"/>
    <n v="0.36973163485527039"/>
    <n v="0.37069356441497803"/>
    <n v="0.37183502316474915"/>
    <n v="0.37226226925849915"/>
    <n v="0.37343701720237732"/>
    <n v="0.37384480237960815"/>
    <n v="0.37361356616020203"/>
    <n v="0.37375590205192566"/>
    <n v="0.37431442737579346"/>
    <n v="0.37531813979148865"/>
    <n v="0.37649944424629211"/>
    <n v="0.37897023558616638"/>
    <n v="0.38108247518539429"/>
    <n v="0.381927490234375"/>
    <n v="0.38216978311538696"/>
    <n v="0.38267773389816284"/>
    <n v="0.38157069683074951"/>
    <n v="0.37979859113693237"/>
    <n v="0.37882652878761292"/>
    <n v="0.37724289298057556"/>
    <n v="0.37559598684310913"/>
    <n v="0.37474459409713745"/>
    <n v="0.37378853559494019"/>
    <n v="0.37258562445640564"/>
    <n v="0.37228766083717346"/>
    <n v="0.37205231189727783"/>
    <n v="0.3711782693862915"/>
    <n v="0.37038534879684448"/>
    <n v="0.36981481313705444"/>
    <n v="0.36938866972923279"/>
    <n v="0.36912176012992859"/>
    <n v="0.36965221166610718"/>
    <n v="0.37060999870300293"/>
    <n v="0.37069082260131836"/>
    <n v="0.37060850858688354"/>
    <n v="0.3699364960193634"/>
    <n v="0.36981582641601563"/>
    <n v="0.36948126554489136"/>
    <n v="0.37039065361022949"/>
    <n v="0.37082579731941223"/>
    <n v="0.37238419055938721"/>
    <n v="0.37282419204711914"/>
    <s v="17-3 -- NEW"/>
    <n v="0.34399324443416662"/>
    <n v="106.25"/>
    <n v="105.72139303482587"/>
    <n v="8.9999999999999525E-3"/>
    <n v="0.23715005718800269"/>
    <n v="0.22377997859549259"/>
    <n v="-0.25554471426545822"/>
    <x v="13"/>
    <x v="216"/>
  </r>
  <r>
    <x v="1"/>
    <n v="-11.111111111111111"/>
    <n v="-12.777777777777779"/>
    <s v="205/55R16"/>
    <x v="7"/>
    <s v="SRMT1"/>
    <n v="1093"/>
    <n v="42"/>
    <s v="16Y2X7YAA4024"/>
    <d v="2025-01-10T00:00:00"/>
    <n v="0.33100000000000002"/>
    <n v="0.32300000000000001"/>
    <n v="103"/>
    <n v="103"/>
    <n v="100"/>
    <n v="100"/>
    <n v="76"/>
    <m/>
    <n v="23"/>
    <n v="101.5"/>
    <m/>
    <m/>
    <m/>
    <m/>
    <m/>
    <m/>
    <n v="0.15524555742740631"/>
    <n v="0.17930825054645538"/>
    <n v="0.20000413060188293"/>
    <n v="0.2129029780626297"/>
    <n v="0.21960872411727905"/>
    <n v="0.23859570920467377"/>
    <n v="0.24977594614028931"/>
    <n v="0.25403448939323425"/>
    <n v="0.25796625018119812"/>
    <n v="0.26349315047264099"/>
    <n v="0.26829725503921509"/>
    <n v="0.26936876773834229"/>
    <n v="0.27027943730354309"/>
    <n v="0.26939570903778076"/>
    <n v="0.26882937550544739"/>
    <n v="0.26899316906929016"/>
    <n v="0.2719942033290863"/>
    <n v="0.27515861392021179"/>
    <n v="0.27898979187011719"/>
    <n v="0.28226602077484131"/>
    <n v="0.28491941094398499"/>
    <n v="0.28684946894645691"/>
    <n v="0.28816723823547363"/>
    <n v="0.28972968459129333"/>
    <n v="0.29099330306053162"/>
    <n v="0.2923901379108429"/>
    <n v="0.29374510049819946"/>
    <n v="0.29599368572235107"/>
    <n v="0.29718455672264099"/>
    <n v="0.29872706532478333"/>
    <n v="0.3000030517578125"/>
    <n v="0.30107828974723816"/>
    <n v="0.3011164665222168"/>
    <n v="0.30137225985527039"/>
    <n v="0.30099469423294067"/>
    <n v="0.30074131488800049"/>
    <n v="0.30109125375747681"/>
    <n v="0.30181729793548584"/>
    <n v="0.30255734920501709"/>
    <n v="0.30359649658203125"/>
    <n v="0.30362975597381592"/>
    <n v="0.30312317609786987"/>
    <n v="0.30274435877799988"/>
    <n v="0.30297374725341797"/>
    <n v="0.30353960394859314"/>
    <n v="0.30486994981765747"/>
    <n v="0.30629774928092957"/>
    <n v="0.30743867158889771"/>
    <n v="0.30840107798576355"/>
    <n v="0.30926346778869629"/>
    <n v="0.3104100227355957"/>
    <n v="0.31179869174957275"/>
    <n v="0.31290966272354126"/>
    <n v="0.31402021646499634"/>
    <n v="0.31475406885147095"/>
    <n v="0.31391686201095581"/>
    <n v="0.3130994439125061"/>
    <n v="0.31312006711959839"/>
    <n v="0.31340250372886658"/>
    <n v="0.31308799982070923"/>
    <n v="0.31418448686599731"/>
    <n v="0.31515604257583618"/>
    <n v="0.31645235419273376"/>
    <n v="0.3175632655620575"/>
    <n v="0.31864902377128601"/>
    <n v="0.32007548213005066"/>
    <n v="0.32257866859436035"/>
    <n v="0.32382789254188538"/>
    <n v="0.32388591766357422"/>
    <n v="0.32384353876113892"/>
    <n v="0.32349032163619995"/>
    <n v="0.32156726717948914"/>
    <n v="0.31956547498703003"/>
    <n v="0.31872677803039551"/>
    <n v="0.31953498721122742"/>
    <n v="0.32017990946769714"/>
    <n v="0.32058340311050415"/>
    <n v="0.322721928358078"/>
    <n v="0.32220619916915894"/>
    <n v="0.32091665267944336"/>
    <n v="0.32025012373924255"/>
    <n v="0.3204839825630188"/>
    <n v="0.31947746872901917"/>
    <n v="0.32140281796455383"/>
    <n v="0.32344374060630798"/>
    <n v="0.32531943917274475"/>
    <n v="0.32669287919998169"/>
    <n v="0.32708224654197693"/>
    <n v="0.32510340213775635"/>
    <n v="0.32294160127639771"/>
    <n v="0.31998521089553833"/>
    <n v="0.31712609529495239"/>
    <n v="0.31532385945320129"/>
    <n v="0.31570351123809814"/>
    <n v="0.31632456183433533"/>
    <n v="0.31762468814849854"/>
    <n v="0.31940904259681702"/>
    <n v="0.32013842463493347"/>
    <n v="0.31998690962791443"/>
    <n v="0.31972566246986389"/>
    <n v="0.31855499744415283"/>
    <n v="0.31739902496337891"/>
    <n v="0.31844079494476318"/>
    <n v="0.3207070529460907"/>
    <n v="0.32132881879806519"/>
    <n v="0.32118839025497437"/>
    <n v="0.32103845477104187"/>
    <n v="0.31968265771865845"/>
    <n v="0.31759026646614075"/>
    <n v="0.31730121374130249"/>
    <n v="0.31832829117774963"/>
    <n v="0.31895884871482849"/>
    <n v="0.31949687004089355"/>
    <n v="0.32006147503852844"/>
    <n v="0.32029038667678833"/>
    <n v="0.32015025615692139"/>
    <n v="0.32007378339767456"/>
    <n v="0.31935745477676392"/>
    <n v="0.31869527697563171"/>
    <n v="0.3182564377784729"/>
    <n v="0.31841647624969482"/>
    <n v="0.3179035484790802"/>
    <n v="0.31734445691108704"/>
    <n v="0.31711691617965698"/>
    <n v="0.31673726439476013"/>
    <n v="0.3162401020526886"/>
    <n v="0.31615597009658813"/>
    <n v="0.31666779518127441"/>
    <n v="0.31647652387619019"/>
    <n v="0.31635281443595886"/>
    <n v="0.3162720799446106"/>
    <n v="0.31628352403640747"/>
    <n v="0.31647530198097229"/>
    <n v="0.31673377752304077"/>
    <n v="0.31652936339378357"/>
    <n v="0.31647524237632751"/>
    <n v="0.31663945317268372"/>
    <n v="0.31653735041618347"/>
    <n v="0.31634119153022766"/>
    <n v="0.31586474180221558"/>
    <n v="0.31495457887649536"/>
    <n v="0.3136974573135376"/>
    <n v="0.31231790781021118"/>
    <n v="0.31112939119338989"/>
    <n v="0.31199237704277039"/>
    <n v="0.31301116943359375"/>
    <n v="0.31394737958908081"/>
    <n v="0.31500336527824402"/>
    <n v="0.31619378924369812"/>
    <n v="0.31581869721412659"/>
    <n v="0.31537485122680664"/>
    <n v="0.31516551971435547"/>
    <n v="0.31569364666938782"/>
    <n v="0.31603705883026123"/>
    <n v="0.31667113304138184"/>
    <n v="0.31762018799781799"/>
    <n v="0.31877124309539795"/>
    <n v="0.31946387887001038"/>
    <n v="0.32044970989227295"/>
    <n v="0.32144889235496521"/>
    <n v="0.32230275869369507"/>
    <n v="0.32347017526626587"/>
    <n v="0.32387486100196838"/>
    <n v="0.32356888055801392"/>
    <n v="0.32340121269226074"/>
    <n v="0.32363355159759521"/>
    <n v="0.32310497760772705"/>
    <n v="0.32330295443534851"/>
    <n v="0.3240019679069519"/>
    <n v="0.32402008771896362"/>
    <n v="0.32392361760139465"/>
    <n v="0.32429113984107971"/>
    <n v="0.3244766891002655"/>
    <n v="0.32366117835044861"/>
    <n v="0.32300063967704773"/>
    <n v="0.32193183898925781"/>
    <n v="0.32052814960479736"/>
    <n v="0.31967669725418091"/>
    <n v="0.32068935036659241"/>
    <n v="0.32340496778488159"/>
    <n v="0.32596835494041443"/>
    <n v="0.32777917385101318"/>
    <n v="0.32880845665931702"/>
    <n v="0.32876944541931152"/>
    <n v="0.32662400603294373"/>
    <n v="0.32501202821731567"/>
    <n v="0.32429280877113342"/>
    <n v="0.3240160346031189"/>
    <n v="0.32439422607421875"/>
    <n v="0.32445165514945984"/>
    <n v="0.32429152727127075"/>
    <n v="0.32382577657699585"/>
    <n v="0.32414844632148743"/>
    <n v="0.32412987947463989"/>
    <n v="0.32591497898101807"/>
    <n v="0.3263697624206543"/>
    <n v="0.32637086510658264"/>
    <n v="0.32553768157958984"/>
    <n v="0.32469978928565979"/>
    <n v="0.32277026772499084"/>
    <n v="0.32242017984390259"/>
    <n v="0.3232961893081665"/>
    <n v="0.32437795400619507"/>
    <n v="0.32582831382751465"/>
    <n v="0.32746878266334534"/>
    <n v="0.32803651690483093"/>
    <n v="0.32869997620582581"/>
    <n v="0.32947364449501038"/>
    <n v="0.32985717058181763"/>
    <n v="0.33001428842544556"/>
    <n v="0.33119675517082214"/>
    <n v="0.33206164836883545"/>
    <n v="0.33215060830116272"/>
    <n v="0.3337293267250061"/>
    <n v="0.33677414059638977"/>
    <n v="0.34007719159126282"/>
    <n v="0.3431643545627594"/>
    <n v="0.34690812230110168"/>
    <n v="0.34825259447097778"/>
    <n v="0.34860348701477051"/>
    <n v="0.34853017330169678"/>
    <n v="0.3480556309223175"/>
    <n v="0.34743115305900574"/>
    <n v="0.34768193960189819"/>
    <n v="0.34778416156768799"/>
    <n v="0.34758377075195313"/>
    <n v="0.3476053774356842"/>
    <n v="0.34741029143333435"/>
    <n v="0.34660491347312927"/>
    <n v="0.34590670466423035"/>
    <n v="0.3458855152130127"/>
    <n v="0.34619489312171936"/>
    <n v="0.34681767225265503"/>
    <n v="0.34760692715644836"/>
    <n v="0.34827521443367004"/>
    <n v="0.34814369678497314"/>
    <n v="0.34771159291267395"/>
    <n v="0.34669995307922363"/>
    <n v="0.3459419310092926"/>
    <n v="0.34527912735939026"/>
    <n v="0.34449625015258789"/>
    <n v="0.34327176213264465"/>
    <n v="0.34280702471733093"/>
    <n v="0.34214198589324951"/>
    <n v="0.34088265895843506"/>
    <n v="0.33929345011711121"/>
    <n v="0.33842760324478149"/>
    <n v="0.33649542927742004"/>
    <n v="0.33472001552581787"/>
    <n v="0.33335143327713013"/>
    <n v="0.33276695013046265"/>
    <n v="0.33207136392593384"/>
    <n v="0.33188158273696899"/>
    <n v="0.33178627490997314"/>
    <n v="0.33188220858573914"/>
    <n v="0.33162811398506165"/>
    <n v="0.33182758092880249"/>
    <n v="0.33265313506126404"/>
    <n v="0.33392423391342163"/>
    <n v="0.33490327000617981"/>
    <n v="0.33636137843132019"/>
    <n v="0.33737137913703918"/>
    <n v="0.33784407377243042"/>
    <n v="0.33808532357215881"/>
    <n v="0.33914095163345337"/>
    <n v="0.34008708596229553"/>
    <n v="0.34087985754013062"/>
    <n v="0.34181883931159973"/>
    <n v="0.34325358271598816"/>
    <n v="0.344532310962677"/>
    <n v="0.34648606181144714"/>
    <n v="0.34835213422775269"/>
    <n v="0.35065704584121704"/>
    <n v="0.35286340117454529"/>
    <n v="0.35467469692230225"/>
    <n v="0.35535207390785217"/>
    <n v="0.35628774762153625"/>
    <n v="0.35633751749992371"/>
    <n v="0.35625326633453369"/>
    <n v="0.35655021667480469"/>
    <n v="0.35728803277015686"/>
    <n v="0.35822272300720215"/>
    <n v="0.35941269993782043"/>
    <n v="0.3604428768157959"/>
    <n v="0.36114579439163208"/>
    <n v="0.36181208491325378"/>
    <n v="0.36217707395553589"/>
    <n v="0.36274531483650208"/>
    <n v="0.36343121528625488"/>
    <n v="0.36444458365440369"/>
    <n v="0.36532548069953918"/>
    <n v="0.36582601070404053"/>
    <n v="0.36560121178627014"/>
    <n v="0.36507251858711243"/>
    <n v="0.36382168531417847"/>
    <n v="0.36268633604049683"/>
    <n v="0.36199066042900085"/>
    <n v="0.36204630136489868"/>
    <n v="0.36216509342193604"/>
    <n v="0.36255434155464172"/>
    <s v="WET CIRCLE BREAKIN"/>
    <n v="0.32643848201558257"/>
    <n v="101.5"/>
    <n v="100.99502487562188"/>
    <n v="8.0000000000000071E-3"/>
    <n v="0.23433089370792359"/>
    <n v="0.18831490809488605"/>
    <n v="-0.22007964376485165"/>
    <x v="13"/>
    <x v="217"/>
  </r>
  <r>
    <x v="1"/>
    <n v="-10"/>
    <n v="-12.222222222222221"/>
    <s v="P225/60R16"/>
    <x v="1"/>
    <s v="SRTT01-R"/>
    <n v="1171"/>
    <n v="35"/>
    <s v="AP3324"/>
    <d v="2025-01-10T00:00:00"/>
    <n v="0.318"/>
    <n v="0.32100000000000001"/>
    <n v="100"/>
    <n v="100"/>
    <n v="100"/>
    <n v="100"/>
    <n v="76"/>
    <s v="rev"/>
    <n v="74"/>
    <n v="100"/>
    <m/>
    <m/>
    <m/>
    <m/>
    <m/>
    <m/>
    <n v="0.15908131003379822"/>
    <n v="0.1701677143573761"/>
    <n v="0.18580000102519989"/>
    <n v="0.19428072869777679"/>
    <n v="0.20575974881649017"/>
    <n v="0.2266220897436142"/>
    <n v="0.24291791021823883"/>
    <n v="0.2541145384311676"/>
    <n v="0.26830071210861206"/>
    <n v="0.27726331353187561"/>
    <n v="0.28413668274879456"/>
    <n v="0.29185128211975098"/>
    <n v="0.29733145236968994"/>
    <n v="0.30019131302833557"/>
    <n v="0.30361151695251465"/>
    <n v="0.30700308084487915"/>
    <n v="0.30983316898345947"/>
    <n v="0.31309062242507935"/>
    <n v="0.31555595993995667"/>
    <n v="0.31668388843536377"/>
    <n v="0.31793573498725891"/>
    <n v="0.31954073905944824"/>
    <n v="0.32100683450698853"/>
    <n v="0.32253375649452209"/>
    <n v="0.32341104745864868"/>
    <n v="0.32399898767471313"/>
    <n v="0.32432264089584351"/>
    <n v="0.32461819052696228"/>
    <n v="0.32504016160964966"/>
    <n v="0.32689228653907776"/>
    <n v="0.32827264070510864"/>
    <n v="0.32940560579299927"/>
    <n v="0.33040618896484375"/>
    <n v="0.33083981275558472"/>
    <n v="0.33001744747161865"/>
    <n v="0.32932272553443909"/>
    <n v="0.32831636071205139"/>
    <n v="0.32710713148117065"/>
    <n v="0.32622206211090088"/>
    <n v="0.32522284984588623"/>
    <n v="0.32389539480209351"/>
    <n v="0.32307526469230652"/>
    <n v="0.32333084940910339"/>
    <n v="0.32379394769668579"/>
    <n v="0.32403168082237244"/>
    <n v="0.3248978853225708"/>
    <n v="0.32593470811843872"/>
    <n v="0.32642555236816406"/>
    <n v="0.32722967863082886"/>
    <n v="0.32829338312149048"/>
    <n v="0.32869991660118103"/>
    <n v="0.3291659951210022"/>
    <n v="0.3296559751033783"/>
    <n v="0.32966876029968262"/>
    <n v="0.32992091774940491"/>
    <n v="0.33032852411270142"/>
    <n v="0.32968300580978394"/>
    <n v="0.32865253090858459"/>
    <n v="0.32761546969413757"/>
    <n v="0.32651686668395996"/>
    <n v="0.32592606544494629"/>
    <n v="0.32654649019241333"/>
    <n v="0.32750165462493896"/>
    <n v="0.32843297719955444"/>
    <n v="0.33002784848213196"/>
    <n v="0.33198580145835876"/>
    <n v="0.33323696255683899"/>
    <n v="0.33476248383522034"/>
    <n v="0.33619600534439087"/>
    <n v="0.33689633011817932"/>
    <n v="0.3372783362865448"/>
    <n v="0.3379632830619812"/>
    <n v="0.33813214302062988"/>
    <n v="0.33756518363952637"/>
    <n v="0.33705112338066101"/>
    <n v="0.33600074052810669"/>
    <n v="0.33433994650840759"/>
    <n v="0.33276152610778809"/>
    <n v="0.33195534348487854"/>
    <n v="0.33198580145835876"/>
    <n v="0.33322951197624207"/>
    <n v="0.33504292368888855"/>
    <n v="0.33690014481544495"/>
    <n v="0.33898463845252991"/>
    <n v="0.34073635935783386"/>
    <n v="0.34087508916854858"/>
    <n v="0.34070932865142822"/>
    <n v="0.34049692749977112"/>
    <n v="0.34034377336502075"/>
    <n v="0.33983176946640015"/>
    <n v="0.34100988507270813"/>
    <n v="0.34233775734901428"/>
    <n v="0.34365981817245483"/>
    <n v="0.34473010897636414"/>
    <n v="0.34511590003967285"/>
    <n v="0.3430233895778656"/>
    <n v="0.34103420376777649"/>
    <n v="0.33880448341369629"/>
    <n v="0.33599850535392761"/>
    <n v="0.33438137173652649"/>
    <n v="0.33548608422279358"/>
    <n v="0.33611077070236206"/>
    <n v="0.33702602982521057"/>
    <n v="0.33957129716873169"/>
    <n v="0.3417186439037323"/>
    <n v="0.34294745326042175"/>
    <n v="0.34467542171478271"/>
    <n v="0.34575507044792175"/>
    <n v="0.34627902507781982"/>
    <n v="0.34540539979934692"/>
    <n v="0.34322941303253174"/>
    <n v="0.34117218852043152"/>
    <n v="0.3402484655380249"/>
    <n v="0.34011834859848022"/>
    <n v="0.3403593897819519"/>
    <n v="0.34101557731628418"/>
    <n v="0.34145480394363403"/>
    <n v="0.34078106284141541"/>
    <n v="0.33819597959518433"/>
    <n v="0.33641722798347473"/>
    <n v="0.33523097634315491"/>
    <n v="0.33450415730476379"/>
    <n v="0.3328787088394165"/>
    <n v="0.33097398281097412"/>
    <n v="0.32810041308403015"/>
    <n v="0.32577872276306152"/>
    <n v="0.32170462608337402"/>
    <n v="0.31841811537742615"/>
    <n v="0.31617677211761475"/>
    <n v="0.31492877006530762"/>
    <n v="0.31311553716659546"/>
    <n v="0.31170174479484558"/>
    <n v="0.31043827533721924"/>
    <n v="0.3091682493686676"/>
    <n v="0.3076835572719574"/>
    <n v="0.30650874972343445"/>
    <n v="0.30619841814041138"/>
    <n v="0.30609571933746338"/>
    <n v="0.30635088682174683"/>
    <n v="0.30697923898696899"/>
    <n v="0.3078082799911499"/>
    <n v="0.30907231569290161"/>
    <n v="0.31083416938781738"/>
    <n v="0.31251055002212524"/>
    <n v="0.31360673904418945"/>
    <n v="0.31297615170478821"/>
    <n v="0.31199505925178528"/>
    <n v="0.31097474694252014"/>
    <n v="0.30953165888786316"/>
    <n v="0.30745670199394226"/>
    <n v="0.30720743536949158"/>
    <n v="0.30736029148101807"/>
    <n v="0.30736690759658813"/>
    <n v="0.30738496780395508"/>
    <n v="0.3087131679058075"/>
    <n v="0.30974540114402771"/>
    <n v="0.31039783358573914"/>
    <n v="0.31119647622108459"/>
    <n v="0.31242886185646057"/>
    <n v="0.31400364637374878"/>
    <n v="0.31478878855705261"/>
    <n v="0.3157295286655426"/>
    <n v="0.31684443354606628"/>
    <n v="0.31753680109977722"/>
    <n v="0.31739476323127747"/>
    <n v="0.31812998652458191"/>
    <n v="0.31844934821128845"/>
    <n v="0.31878417730331421"/>
    <n v="0.31921252608299255"/>
    <n v="0.31966167688369751"/>
    <n v="0.31960457563400269"/>
    <n v="0.31957951188087463"/>
    <n v="0.31928804516792297"/>
    <n v="0.31902852654457092"/>
    <n v="0.31907099485397339"/>
    <n v="0.31946045160293579"/>
    <n v="0.32064187526702881"/>
    <n v="0.32181262969970703"/>
    <n v="0.32257705926895142"/>
    <n v="0.32374045252799988"/>
    <n v="0.32511290907859802"/>
    <n v="0.32605037093162537"/>
    <n v="0.326753169298172"/>
    <n v="0.32730728387832642"/>
    <n v="0.32895275950431824"/>
    <n v="0.33019718527793884"/>
    <n v="0.33095678687095642"/>
    <n v="0.33175694942474365"/>
    <n v="0.3325493335723877"/>
    <n v="0.33163356781005859"/>
    <n v="0.33040642738342285"/>
    <n v="0.32926476001739502"/>
    <n v="0.32808575034141541"/>
    <n v="0.32735306024551392"/>
    <n v="0.32701489329338074"/>
    <n v="0.32652926445007324"/>
    <n v="0.32556682825088501"/>
    <n v="0.32469916343688965"/>
    <n v="0.32387447357177734"/>
    <n v="0.3228321373462677"/>
    <n v="0.32228097319602966"/>
    <n v="0.32191112637519836"/>
    <n v="0.32207190990447998"/>
    <n v="0.32268479466438293"/>
    <n v="0.32235336303710938"/>
    <n v="0.32225519418716431"/>
    <n v="0.32222893834114075"/>
    <n v="0.32131165266036987"/>
    <n v="0.32063788175582886"/>
    <n v="0.32023680210113525"/>
    <n v="0.31962639093399048"/>
    <n v="0.31926071643829346"/>
    <n v="0.31862026453018188"/>
    <n v="0.31740614771842957"/>
    <n v="0.31689831614494324"/>
    <n v="0.31598976254463196"/>
    <n v="0.31507197022438049"/>
    <n v="0.31486651301383972"/>
    <n v="0.31432372331619263"/>
    <n v="0.3131583034992218"/>
    <n v="0.31140002608299255"/>
    <n v="0.30957123637199402"/>
    <n v="0.30756291747093201"/>
    <n v="0.30633756518363953"/>
    <n v="0.3044622540473938"/>
    <n v="0.30362868309020996"/>
    <n v="0.30318769812583923"/>
    <n v="0.30306828022003174"/>
    <n v="0.30327200889587402"/>
    <n v="0.30466243624687195"/>
    <n v="0.30598220229148865"/>
    <n v="0.30792245268821716"/>
    <n v="0.31047138571739197"/>
    <n v="0.31080138683319092"/>
    <n v="0.3113466203212738"/>
    <n v="0.31221854686737061"/>
    <n v="0.31263589859008789"/>
    <n v="0.31230482459068298"/>
    <n v="0.31368672847747803"/>
    <n v="0.31493857502937317"/>
    <n v="0.31597808003425598"/>
    <n v="0.31628742814064026"/>
    <n v="0.31566423177719116"/>
    <n v="0.31495878100395203"/>
    <n v="0.31432223320007324"/>
    <n v="0.31405279040336609"/>
    <n v="0.31504681706428528"/>
    <n v="0.31690704822540283"/>
    <n v="0.31813454627990723"/>
    <n v="0.31914246082305908"/>
    <n v="0.32013410329818726"/>
    <n v="0.32040086388587952"/>
    <n v="0.3205966055393219"/>
    <n v="0.321114182472229"/>
    <n v="0.32191070914268494"/>
    <n v="0.32256793975830078"/>
    <n v="0.32262733578681946"/>
    <n v="0.32336559891700745"/>
    <n v="0.32380735874176025"/>
    <n v="0.32316341996192932"/>
    <n v="0.32177808880805969"/>
    <n v="0.32126209139823914"/>
    <n v="0.32029598951339722"/>
    <n v="0.31961360573768616"/>
    <n v="0.32022967934608459"/>
    <n v="0.32133942842483521"/>
    <n v="0.32253065705299377"/>
    <n v="0.32371675968170166"/>
    <n v="0.32492005825042725"/>
    <n v="0.32585352659225464"/>
    <n v="0.32681021094322205"/>
    <n v="0.32752755284309387"/>
    <n v="0.32816267013549805"/>
    <n v="0.32874533534049988"/>
    <n v="0.32926812767982483"/>
    <n v="0.32990396022796631"/>
    <n v="0.33033496141433716"/>
    <n v="0.33054804801940918"/>
    <n v="0.33070826530456543"/>
    <n v="0.32859441637992859"/>
    <n v="0.3264126181602478"/>
    <n v="0.32415145635604858"/>
    <n v="0.32212948799133301"/>
    <n v="0.32071322202682495"/>
    <n v="0.32210591435432434"/>
    <n v="0.32132357358932495"/>
    <n v="0.31952592730522156"/>
    <n v="0.31734895706176758"/>
    <n v="0.31465578079223633"/>
    <n v="0.31104302406311035"/>
    <n v="0.30928716063499451"/>
    <n v="0.30898240208625793"/>
    <n v="0.30883023142814636"/>
    <n v="0.30868875980377197"/>
    <n v="0.30871215462684631"/>
    <n v="0.30861753225326538"/>
    <n v="0.30819708108901978"/>
    <n v="0.30790570378303528"/>
    <n v="0.30750122666358948"/>
    <n v="0.30717337131500244"/>
    <s v="CONTROL-REV"/>
    <n v="0.32336555596348232"/>
    <n v="100"/>
    <n v="99.50248756218906"/>
    <n v="-3.0000000000000027E-3"/>
    <n v="-5.6062087326365501E-2"/>
    <n v="-6.2539315330461143E-2"/>
    <n v="3.0774579660495543E-2"/>
    <x v="13"/>
    <x v="218"/>
  </r>
  <r>
    <x v="1"/>
    <n v="-10"/>
    <n v="-12.222222222222221"/>
    <s v="LT245/75R16"/>
    <x v="8"/>
    <s v="3PMSF LT"/>
    <n v="1502"/>
    <n v="45"/>
    <s v="1KABMD39R3524"/>
    <d v="2025-01-10T00:00:00"/>
    <n v="0.25900000000000001"/>
    <n v="0.26500000000000001"/>
    <n v="81"/>
    <n v="81"/>
    <n v="82"/>
    <n v="83"/>
    <n v="76"/>
    <m/>
    <n v="23"/>
    <n v="81.75"/>
    <m/>
    <m/>
    <m/>
    <m/>
    <m/>
    <m/>
    <n v="0.14603765308856964"/>
    <n v="0.15119968354701996"/>
    <n v="0.1580006331205368"/>
    <n v="0.16282516717910767"/>
    <n v="0.17184123396873474"/>
    <n v="0.18832838535308838"/>
    <n v="0.20463454723358154"/>
    <n v="0.2180970311164856"/>
    <n v="0.23080240190029144"/>
    <n v="0.23765970766544342"/>
    <n v="0.24137665331363678"/>
    <n v="0.24310515820980072"/>
    <n v="0.24621480703353882"/>
    <n v="0.24951276183128357"/>
    <n v="0.25213855504989624"/>
    <n v="0.25440037250518799"/>
    <n v="0.2568504810333252"/>
    <n v="0.25821816921234131"/>
    <n v="0.2601684033870697"/>
    <n v="0.26292175054550171"/>
    <n v="0.2654511034488678"/>
    <n v="0.26883459091186523"/>
    <n v="0.27176490426063538"/>
    <n v="0.27270317077636719"/>
    <n v="0.27213054895401001"/>
    <n v="0.27290228009223938"/>
    <n v="0.27299857139587402"/>
    <n v="0.27292463183403015"/>
    <n v="0.27410322427749634"/>
    <n v="0.2758813202381134"/>
    <n v="0.27542290091514587"/>
    <n v="0.27514705061912537"/>
    <n v="0.27579891681671143"/>
    <n v="0.27516797184944153"/>
    <n v="0.27535933256149292"/>
    <n v="0.27620935440063477"/>
    <n v="0.27664950489997864"/>
    <n v="0.27643844485282898"/>
    <n v="0.2770390510559082"/>
    <n v="0.27770456671714783"/>
    <n v="0.27872645854949951"/>
    <n v="0.28020116686820984"/>
    <n v="0.28127887845039368"/>
    <n v="0.28243628144264221"/>
    <n v="0.28320339322090149"/>
    <n v="0.28300288319587708"/>
    <n v="0.28199586272239685"/>
    <n v="0.28127562999725342"/>
    <n v="0.28052869439125061"/>
    <n v="0.28013348579406738"/>
    <n v="0.27996677160263062"/>
    <n v="0.28043222427368164"/>
    <n v="0.28075933456420898"/>
    <n v="0.28067189455032349"/>
    <n v="0.28119051456451416"/>
    <n v="0.28144532442092896"/>
    <n v="0.28152748942375183"/>
    <n v="0.28168407082557678"/>
    <n v="0.28223332762718201"/>
    <n v="0.28177496790885925"/>
    <n v="0.28185158967971802"/>
    <n v="0.28177559375762939"/>
    <n v="0.28174835443496704"/>
    <n v="0.2814103364944458"/>
    <n v="0.28138270974159241"/>
    <n v="0.28100717067718506"/>
    <n v="0.28053075075149536"/>
    <n v="0.27990412712097168"/>
    <n v="0.27988457679748535"/>
    <n v="0.27947816252708435"/>
    <n v="0.27909290790557861"/>
    <n v="0.27801394462585449"/>
    <n v="0.27711457014083862"/>
    <n v="0.27600234746932983"/>
    <n v="0.27465981245040894"/>
    <n v="0.27359229326248169"/>
    <n v="0.27295765280723572"/>
    <n v="0.27202582359313965"/>
    <n v="0.27120533585548401"/>
    <n v="0.27104035019874573"/>
    <n v="0.27100083231925964"/>
    <n v="0.27161678671836853"/>
    <n v="0.27258053421974182"/>
    <n v="0.27337759733200073"/>
    <n v="0.27400857210159302"/>
    <n v="0.27362033724784851"/>
    <n v="0.27291965484619141"/>
    <n v="0.27205604314804077"/>
    <n v="0.27106356620788574"/>
    <n v="0.26973438262939453"/>
    <n v="0.26916906237602234"/>
    <n v="0.26833197474479675"/>
    <n v="0.26763933897018433"/>
    <n v="0.26693239808082581"/>
    <n v="0.26619696617126465"/>
    <n v="0.26589483022689819"/>
    <n v="0.26614117622375488"/>
    <n v="0.26626566052436829"/>
    <n v="0.26660060882568359"/>
    <n v="0.26709440350532532"/>
    <n v="0.26752090454101563"/>
    <n v="0.26682129502296448"/>
    <n v="0.26653489470481873"/>
    <n v="0.26602721214294434"/>
    <n v="0.26573187112808228"/>
    <n v="0.26486131548881531"/>
    <n v="0.26473149657249451"/>
    <n v="0.26450908184051514"/>
    <n v="0.26441788673400879"/>
    <n v="0.26420822739601135"/>
    <n v="0.26440373063087463"/>
    <n v="0.26491096615791321"/>
    <n v="0.26488420367240906"/>
    <n v="0.26489302515983582"/>
    <n v="0.26488122344017029"/>
    <n v="0.2647356390953064"/>
    <n v="0.26419720053672791"/>
    <n v="0.2633686363697052"/>
    <n v="0.26184162497520447"/>
    <n v="0.26145654916763306"/>
    <n v="0.26084053516387939"/>
    <n v="0.26049965620040894"/>
    <n v="0.2606532871723175"/>
    <n v="0.26158058643341064"/>
    <n v="0.26190090179443359"/>
    <n v="0.2622637152671814"/>
    <n v="0.26275360584259033"/>
    <n v="0.26342713832855225"/>
    <n v="0.26473492383956909"/>
    <n v="0.26422372460365295"/>
    <n v="0.26393252611160278"/>
    <n v="0.26342871785163879"/>
    <n v="0.26239299774169922"/>
    <n v="0.26098576188087463"/>
    <n v="0.26095038652420044"/>
    <n v="0.26055717468261719"/>
    <n v="0.26071453094482422"/>
    <n v="0.26145228743553162"/>
    <n v="0.26200222969055176"/>
    <n v="0.26251512765884399"/>
    <n v="0.26340115070343018"/>
    <n v="0.26389908790588379"/>
    <n v="0.26416918635368347"/>
    <n v="0.26427775621414185"/>
    <n v="0.26441413164138794"/>
    <n v="0.26451051235198975"/>
    <n v="0.26484537124633789"/>
    <n v="0.26559507846832275"/>
    <n v="0.26637604832649231"/>
    <n v="0.26699522137641907"/>
    <n v="0.26764315366744995"/>
    <n v="0.26813215017318726"/>
    <n v="0.26827555894851685"/>
    <n v="0.26833963394165039"/>
    <n v="0.26872965693473816"/>
    <n v="0.26889246702194214"/>
    <n v="0.26858875155448914"/>
    <n v="0.267934650182724"/>
    <n v="0.26745304465293884"/>
    <n v="0.26674452424049377"/>
    <n v="0.26547703146934509"/>
    <n v="0.26366573572158813"/>
    <n v="0.26241961121559143"/>
    <n v="0.26099371910095215"/>
    <n v="0.26132023334503174"/>
    <n v="0.26250109076499939"/>
    <n v="0.2650388777256012"/>
    <n v="0.26691332459449768"/>
    <n v="0.26900166273117065"/>
    <n v="0.26938760280609131"/>
    <n v="0.26956033706665039"/>
    <n v="0.26924747228622437"/>
    <n v="0.2692415714263916"/>
    <n v="0.26899373531341553"/>
    <n v="0.26901885867118835"/>
    <n v="0.26915475726127625"/>
    <n v="0.269316166639328"/>
    <n v="0.26942527294158936"/>
    <n v="0.2698080837726593"/>
    <n v="0.26876348257064819"/>
    <n v="0.26702544093132019"/>
    <n v="0.26620945334434509"/>
    <n v="0.26493465900421143"/>
    <n v="0.26352754235267639"/>
    <n v="0.26231849193572998"/>
    <n v="0.26191383600234985"/>
    <n v="0.2604796290397644"/>
    <n v="0.25925338268280029"/>
    <n v="0.25844672322273254"/>
    <n v="0.25902625918388367"/>
    <n v="0.25945577025413513"/>
    <n v="0.25979799032211304"/>
    <n v="0.25979790091514587"/>
    <n v="0.25878170132637024"/>
    <n v="0.25637221336364746"/>
    <n v="0.25405797362327576"/>
    <n v="0.25173431634902954"/>
    <n v="0.25072330236434937"/>
    <n v="0.25090384483337402"/>
    <n v="0.25224056839942932"/>
    <n v="0.25402247905731201"/>
    <n v="0.25623509287834167"/>
    <n v="0.25805178284645081"/>
    <n v="0.25930702686309814"/>
    <n v="0.25906780362129211"/>
    <n v="0.2584482729434967"/>
    <n v="0.2574344277381897"/>
    <n v="0.25712037086486816"/>
    <n v="0.25752809643745422"/>
    <n v="0.25960841774940491"/>
    <n v="0.26168811321258545"/>
    <n v="0.26286280155181885"/>
    <n v="0.2638876736164093"/>
    <n v="0.26468917727470398"/>
    <n v="0.26516315340995789"/>
    <n v="0.26568487286567688"/>
    <n v="0.26724463701248169"/>
    <n v="0.26795807480812073"/>
    <n v="0.26803383231163025"/>
    <n v="0.26715174317359924"/>
    <n v="0.26645871996879578"/>
    <n v="0.26620709896087646"/>
    <n v="0.26599067449569702"/>
    <n v="0.26594343781471252"/>
    <n v="0.26687121391296387"/>
    <n v="0.26749721169471741"/>
    <n v="0.26756799221038818"/>
    <n v="0.26739358901977539"/>
    <n v="0.26716962456703186"/>
    <n v="0.26699841022491455"/>
    <n v="0.2668042778968811"/>
    <n v="0.26668784022331238"/>
    <n v="0.26628801226615906"/>
    <n v="0.26559674739837646"/>
    <n v="0.26405605673789978"/>
    <n v="0.26241612434387207"/>
    <n v="0.26064154505729675"/>
    <n v="0.25964674353599548"/>
    <n v="0.25870037078857422"/>
    <n v="0.25852873921394348"/>
    <n v="0.25818106532096863"/>
    <n v="0.25748160481452942"/>
    <n v="0.25715264678001404"/>
    <n v="0.25692355632781982"/>
    <n v="0.2563934326171875"/>
    <n v="0.25603041052818298"/>
    <n v="0.25627702474594116"/>
    <n v="0.2560228705406189"/>
    <n v="0.25570711493492126"/>
    <n v="0.25533261895179749"/>
    <n v="0.2551426887512207"/>
    <n v="0.25480896234512329"/>
    <n v="0.25460624694824219"/>
    <n v="0.25482267141342163"/>
    <n v="0.25513571500778198"/>
    <n v="0.25529870390892029"/>
    <n v="0.25569269061088562"/>
    <n v="0.25559952855110168"/>
    <n v="0.25510892271995544"/>
    <n v="0.25384676456451416"/>
    <n v="0.25190460681915283"/>
    <n v="0.24975705146789551"/>
    <n v="0.24740853905677795"/>
    <n v="0.24603736400604248"/>
    <n v="0.24530261754989624"/>
    <n v="0.24590776860713959"/>
    <n v="0.24691924452781677"/>
    <n v="0.2485480010509491"/>
    <n v="0.24921330809593201"/>
    <n v="0.25014376640319824"/>
    <n v="0.25058454275131226"/>
    <n v="0.25052115321159363"/>
    <n v="0.25004103779792786"/>
    <n v="0.24955806136131287"/>
    <n v="0.248930424451828"/>
    <n v="0.24862882494926453"/>
    <n v="0.24847500026226044"/>
    <n v="0.24869386851787567"/>
    <n v="0.24906790256500244"/>
    <n v="0.24983075261116028"/>
    <n v="0.25028932094573975"/>
    <n v="0.25074127316474915"/>
    <n v="0.25142309069633484"/>
    <n v="0.25197294354438782"/>
    <n v="0.25246545672416687"/>
    <n v="0.25335398316383362"/>
    <n v="0.2542436420917511"/>
    <n v="0.25491252541542053"/>
    <n v="0.25458613038063049"/>
    <n v="0.25396209955215454"/>
    <n v="0.25375118851661682"/>
    <n v="0.253602534532547"/>
    <n v="0.25355854630470276"/>
    <n v="0.25399944186210632"/>
    <n v="0.25446116924285889"/>
    <n v="0.25411257147789001"/>
    <n v="0.25302690267562866"/>
    <n v="0.2518329918384552"/>
    <n v="0.25141674280166626"/>
    <n v="0.25112998485565186"/>
    <s v="NEW"/>
    <n v="0.26468217950910861"/>
    <n v="81.75"/>
    <n v="81.343283582089555"/>
    <n v="-6.0000000000000053E-3"/>
    <n v="-7.6820321818195716E-2"/>
    <n v="-9.6036838668488902E-2"/>
    <n v="6.4272102998523303E-2"/>
    <x v="13"/>
    <x v="219"/>
  </r>
  <r>
    <x v="1"/>
    <n v="-10"/>
    <n v="-12.222222222222221"/>
    <s v="P195/75R14"/>
    <x v="0"/>
    <s v="14-2 SRTT"/>
    <n v="1031"/>
    <n v="35"/>
    <s v="AP0720"/>
    <d v="2025-01-10T00:00:00"/>
    <n v="0.309"/>
    <n v="0.31"/>
    <n v="96"/>
    <n v="96"/>
    <n v="96"/>
    <n v="97"/>
    <n v="76"/>
    <m/>
    <n v="101"/>
    <n v="96.25"/>
    <m/>
    <m/>
    <m/>
    <m/>
    <m/>
    <m/>
    <n v="0.15794475376605988"/>
    <n v="0.16407071053981781"/>
    <n v="0.1742749959230423"/>
    <n v="0.19190622866153717"/>
    <n v="0.20242342352867126"/>
    <n v="0.22346387803554535"/>
    <n v="0.2432607114315033"/>
    <n v="0.26150694489479065"/>
    <n v="0.26984420418739319"/>
    <n v="0.27812236547470093"/>
    <n v="0.28359729051589966"/>
    <n v="0.28852081298828125"/>
    <n v="0.29076856374740601"/>
    <n v="0.29287081956863403"/>
    <n v="0.29639157652854919"/>
    <n v="0.30002149939537048"/>
    <n v="0.30439192056655884"/>
    <n v="0.30795726180076599"/>
    <n v="0.31192201375961304"/>
    <n v="0.31488567590713501"/>
    <n v="0.31671041250228882"/>
    <n v="0.31666809320449829"/>
    <n v="0.31650605797767639"/>
    <n v="0.31569474935531616"/>
    <n v="0.31458067893981934"/>
    <n v="0.3138505220413208"/>
    <n v="0.31397375464439392"/>
    <n v="0.31404620409011841"/>
    <n v="0.3142210841178894"/>
    <n v="0.3146078884601593"/>
    <n v="0.31486973166465759"/>
    <n v="0.31486928462982178"/>
    <n v="0.31464922428131104"/>
    <n v="0.31461313366889954"/>
    <n v="0.31511169672012329"/>
    <n v="0.31590786576271057"/>
    <n v="0.31721159815788269"/>
    <n v="0.31889969110488892"/>
    <n v="0.32060837745666504"/>
    <n v="0.31996911764144897"/>
    <n v="0.3180999755859375"/>
    <n v="0.31560185551643372"/>
    <n v="0.3130916953086853"/>
    <n v="0.31002062559127808"/>
    <n v="0.30897343158721924"/>
    <n v="0.30870154500007629"/>
    <n v="0.30859112739562988"/>
    <n v="0.30882149934768677"/>
    <n v="0.30983144044876099"/>
    <n v="0.30983078479766846"/>
    <n v="0.30968070030212402"/>
    <n v="0.30892124772071838"/>
    <n v="0.30791503190994263"/>
    <n v="0.30668631196022034"/>
    <n v="0.30690395832061768"/>
    <n v="0.30761855840682983"/>
    <n v="0.30909052491188049"/>
    <n v="0.31082251667976379"/>
    <n v="0.31260332465171814"/>
    <n v="0.31332331895828247"/>
    <n v="0.31373870372772217"/>
    <n v="0.31398499011993408"/>
    <n v="0.31407073140144348"/>
    <n v="0.31293007731437683"/>
    <n v="0.31204679608345032"/>
    <n v="0.31191307306289673"/>
    <n v="0.31162586808204651"/>
    <n v="0.31176197528839111"/>
    <n v="0.31431284546852112"/>
    <n v="0.31681489944458008"/>
    <n v="0.31826737523078918"/>
    <n v="0.31937995553016663"/>
    <n v="0.32018184661865234"/>
    <n v="0.31987076997756958"/>
    <n v="0.31986069679260254"/>
    <n v="0.31995689868927002"/>
    <n v="0.32040888071060181"/>
    <n v="0.31991136074066162"/>
    <n v="0.31941407918930054"/>
    <n v="0.31858119368553162"/>
    <n v="0.31821644306182861"/>
    <n v="0.31848704814910889"/>
    <n v="0.32028436660766602"/>
    <n v="0.32186797261238098"/>
    <n v="0.32340994477272034"/>
    <n v="0.32462722063064575"/>
    <n v="0.32394710183143616"/>
    <n v="0.32240906357765198"/>
    <n v="0.32083582878112793"/>
    <n v="0.31958475708961487"/>
    <n v="0.31826236844062805"/>
    <n v="0.3181711733341217"/>
    <n v="0.31904751062393188"/>
    <n v="0.32013362646102905"/>
    <n v="0.32108402252197266"/>
    <n v="0.32337215542793274"/>
    <n v="0.32620492577552795"/>
    <n v="0.32803240418434143"/>
    <n v="0.32917535305023193"/>
    <n v="0.32961097359657288"/>
    <n v="0.32849395275115967"/>
    <n v="0.32693204283714294"/>
    <n v="0.32398787140846252"/>
    <n v="0.32114571332931519"/>
    <n v="0.31894606351852417"/>
    <n v="0.3171055018901825"/>
    <n v="0.31544056534767151"/>
    <n v="0.31536591053009033"/>
    <n v="0.31583261489868164"/>
    <n v="0.31641542911529541"/>
    <n v="0.31679534912109375"/>
    <n v="0.3166784942150116"/>
    <n v="0.31649485230445862"/>
    <n v="0.31518128514289856"/>
    <n v="0.31460174918174744"/>
    <n v="0.31397217512130737"/>
    <n v="0.31355509161949158"/>
    <n v="0.31326669454574585"/>
    <n v="0.31395584344863892"/>
    <n v="0.3137555718421936"/>
    <n v="0.3137962818145752"/>
    <n v="0.31365248560905457"/>
    <n v="0.31337860226631165"/>
    <n v="0.31379196047782898"/>
    <n v="0.31393799185752869"/>
    <n v="0.31352576613426208"/>
    <n v="0.31274968385696411"/>
    <n v="0.31199780106544495"/>
    <n v="0.31025534868240356"/>
    <n v="0.30851659178733826"/>
    <n v="0.30703333020210266"/>
    <n v="0.30561107397079468"/>
    <n v="0.30341354012489319"/>
    <n v="0.30197054147720337"/>
    <n v="0.30138400197029114"/>
    <n v="0.30076941847801208"/>
    <n v="0.30073726177215576"/>
    <n v="0.30171129107475281"/>
    <n v="0.30230534076690674"/>
    <n v="0.30190664529800415"/>
    <n v="0.30109840631484985"/>
    <n v="0.29980114102363586"/>
    <n v="0.29846492409706116"/>
    <n v="0.29683268070220947"/>
    <n v="0.29540735483169556"/>
    <n v="0.29466643929481506"/>
    <n v="0.29448419809341431"/>
    <n v="0.29422426223754883"/>
    <n v="0.29388439655303955"/>
    <n v="0.29245454072952271"/>
    <n v="0.28994360566139221"/>
    <n v="0.28691846132278442"/>
    <n v="0.28386181592941284"/>
    <n v="0.2813466489315033"/>
    <n v="0.28022089600563049"/>
    <n v="0.2806084156036377"/>
    <n v="0.28149700164794922"/>
    <n v="0.2835594117641449"/>
    <n v="0.28500503301620483"/>
    <n v="0.28557667136192322"/>
    <n v="0.28649607300758362"/>
    <n v="0.28728294372558594"/>
    <n v="0.28693118691444397"/>
    <n v="0.28734281659126282"/>
    <n v="0.2885909378528595"/>
    <n v="0.28884163498878479"/>
    <n v="0.28901645541191101"/>
    <n v="0.28944778442382813"/>
    <n v="0.28878465294837952"/>
    <n v="0.28761959075927734"/>
    <n v="0.28732803463935852"/>
    <n v="0.28712916374206543"/>
    <n v="0.28768819570541382"/>
    <n v="0.28905823826789856"/>
    <n v="0.29072391986846924"/>
    <n v="0.29153618216514587"/>
    <n v="0.29291003942489624"/>
    <n v="0.29353582859039307"/>
    <n v="0.2943565845489502"/>
    <n v="0.29531848430633545"/>
    <n v="0.29637417197227478"/>
    <n v="0.29641449451446533"/>
    <n v="0.29676711559295654"/>
    <n v="0.29652032256126404"/>
    <n v="0.29721027612686157"/>
    <n v="0.29719337821006775"/>
    <n v="0.29773202538490295"/>
    <n v="0.29742699861526489"/>
    <n v="0.29728055000305176"/>
    <n v="0.29635345935821533"/>
    <n v="0.29636716842651367"/>
    <n v="0.29620847105979919"/>
    <n v="0.29636469483375549"/>
    <n v="0.29681417346000671"/>
    <n v="0.29672622680664063"/>
    <n v="0.29693520069122314"/>
    <n v="0.29618728160858154"/>
    <n v="0.29524827003479004"/>
    <n v="0.29431089758872986"/>
    <n v="0.29596295952796936"/>
    <n v="0.29691919684410095"/>
    <n v="0.29893991351127625"/>
    <n v="0.30110105872154236"/>
    <n v="0.30341827869415283"/>
    <n v="0.30354946851730347"/>
    <n v="0.3046126663684845"/>
    <n v="0.30545413494110107"/>
    <n v="0.30556315183639526"/>
    <n v="0.30502986907958984"/>
    <n v="0.30430850386619568"/>
    <n v="0.30315881967544556"/>
    <n v="0.30154713988304138"/>
    <n v="0.30086824297904968"/>
    <n v="0.30091264843940735"/>
    <n v="0.3009772002696991"/>
    <n v="0.30114534497261047"/>
    <n v="0.30201718211174011"/>
    <n v="0.30343863368034363"/>
    <n v="0.30200627446174622"/>
    <n v="0.30128824710845947"/>
    <n v="0.30016106367111206"/>
    <n v="0.2991865873336792"/>
    <n v="0.29696276783943176"/>
    <n v="0.29737445712089539"/>
    <n v="0.29752543568611145"/>
    <n v="0.29949748516082764"/>
    <n v="0.3009888231754303"/>
    <n v="0.30292922258377075"/>
    <n v="0.30490046739578247"/>
    <n v="0.30693322420120239"/>
    <n v="0.30833059549331665"/>
    <n v="0.31025856733322144"/>
    <n v="0.31249633431434631"/>
    <n v="0.31485223770141602"/>
    <n v="0.31686043739318848"/>
    <n v="0.3178708553314209"/>
    <n v="0.31872239708900452"/>
    <n v="0.31943562626838684"/>
    <n v="0.31993755698204041"/>
    <n v="0.32056859135627747"/>
    <n v="0.32067739963531494"/>
    <n v="0.32022255659103394"/>
    <n v="0.31961479783058167"/>
    <n v="0.31843006610870361"/>
    <n v="0.3172910213470459"/>
    <n v="0.31853798031806946"/>
    <n v="0.32027071714401245"/>
    <n v="0.32144984602928162"/>
    <n v="0.32320410013198853"/>
    <n v="0.32429447770118713"/>
    <n v="0.32312279939651489"/>
    <n v="0.3205433189868927"/>
    <n v="0.31814604997634888"/>
    <n v="0.3174673318862915"/>
    <n v="0.31747838854789734"/>
    <n v="0.31769445538520813"/>
    <n v="0.31956702470779419"/>
    <n v="0.32184606790542603"/>
    <n v="0.32253533601760864"/>
    <n v="0.32261636853218079"/>
    <n v="0.32269218564033508"/>
    <n v="0.32247865200042725"/>
    <n v="0.32249999046325684"/>
    <n v="0.32225388288497925"/>
    <n v="0.32208502292633057"/>
    <n v="0.32252264022827148"/>
    <n v="0.32275024056434631"/>
    <n v="0.32199153304100037"/>
    <n v="0.32104158401489258"/>
    <n v="0.32065844535827637"/>
    <n v="0.32022643089294434"/>
    <n v="0.31973019242286682"/>
    <n v="0.31996467709541321"/>
    <n v="0.32102540135383606"/>
    <n v="0.3219761848449707"/>
    <n v="0.32263475656509399"/>
    <n v="0.32352918386459351"/>
    <n v="0.32360085844993591"/>
    <n v="0.32202073931694031"/>
    <n v="0.31965932250022888"/>
    <n v="0.31697097420692444"/>
    <n v="0.31460949778556824"/>
    <n v="0.31297644972801208"/>
    <n v="0.31252416968345642"/>
    <n v="0.31328210234642029"/>
    <n v="0.31387066841125488"/>
    <n v="0.31360644102096558"/>
    <n v="0.31380131840705872"/>
    <n v="0.31432008743286133"/>
    <n v="0.31408241391181946"/>
    <n v="0.31415903568267822"/>
    <n v="0.31479224562644958"/>
    <n v="0.31506210565567017"/>
    <n v="0.31511873006820679"/>
    <n v="0.31579932570457458"/>
    <n v="0.31692931056022644"/>
    <n v="0.3171367347240448"/>
    <n v="0.31739413738250732"/>
    <n v="0.3178076446056366"/>
    <n v="0.31753957271575928"/>
    <s v="GM SRTT14 - 50 SPIN"/>
    <n v="0.30956628547444465"/>
    <n v="96.25"/>
    <n v="95.771144278606968"/>
    <n v="-1.0000000000000009E-3"/>
    <n v="8.2262708505887253E-2"/>
    <n v="-6.4880329903239161E-3"/>
    <n v="-2.5276702679641681E-2"/>
    <x v="13"/>
    <x v="220"/>
  </r>
  <r>
    <x v="1"/>
    <n v="-10"/>
    <n v="-12.222222222222221"/>
    <s v="P225/60R16"/>
    <x v="1"/>
    <s v="SRTT01-R"/>
    <n v="1171"/>
    <n v="35"/>
    <s v="AP3324"/>
    <d v="2025-01-10T00:00:00"/>
    <n v="0.32400000000000001"/>
    <n v="0.32100000000000001"/>
    <n v="100"/>
    <n v="100"/>
    <n v="100"/>
    <n v="100"/>
    <n v="76"/>
    <s v="rev"/>
    <n v="84"/>
    <n v="100"/>
    <m/>
    <m/>
    <m/>
    <m/>
    <m/>
    <m/>
    <n v="0.17562206089496613"/>
    <n v="0.17683622241020203"/>
    <n v="0.17903086543083191"/>
    <n v="0.18033993244171143"/>
    <n v="0.18593694269657135"/>
    <n v="0.19656307995319366"/>
    <n v="0.21109405159950256"/>
    <n v="0.22547230124473572"/>
    <n v="0.24139256775379181"/>
    <n v="0.25289538502693176"/>
    <n v="0.26203274726867676"/>
    <n v="0.2676008939743042"/>
    <n v="0.27247819304466248"/>
    <n v="0.27523571252822876"/>
    <n v="0.27749994397163391"/>
    <n v="0.27992382645606995"/>
    <n v="0.28305938839912415"/>
    <n v="0.28619790077209473"/>
    <n v="0.28985124826431274"/>
    <n v="0.29355224967002869"/>
    <n v="0.29574418067932129"/>
    <n v="0.29739376902580261"/>
    <n v="0.29904258251190186"/>
    <n v="0.30200639367103577"/>
    <n v="0.30517396330833435"/>
    <n v="0.30807614326477051"/>
    <n v="0.31035226583480835"/>
    <n v="0.31158700585365295"/>
    <n v="0.31071674823760986"/>
    <n v="0.30954518914222717"/>
    <n v="0.30848580598831177"/>
    <n v="0.30680528283119202"/>
    <n v="0.30570787191390991"/>
    <n v="0.30488890409469604"/>
    <n v="0.3034837543964386"/>
    <n v="0.30211430788040161"/>
    <n v="0.3011411726474762"/>
    <n v="0.3006337583065033"/>
    <n v="0.3002697229385376"/>
    <n v="0.30004173517227173"/>
    <n v="0.29882416129112244"/>
    <n v="0.29972141981124878"/>
    <n v="0.3031085729598999"/>
    <n v="0.3068147599697113"/>
    <n v="0.31139805912971497"/>
    <n v="0.316732257604599"/>
    <n v="0.31981191039085388"/>
    <n v="0.31889548897743225"/>
    <n v="0.31791213154792786"/>
    <n v="0.31548333168029785"/>
    <n v="0.31391435861587524"/>
    <n v="0.31409293413162231"/>
    <n v="0.31575503945350647"/>
    <n v="0.31780743598937988"/>
    <n v="0.32085409760475159"/>
    <n v="0.32248538732528687"/>
    <n v="0.32192555069923401"/>
    <n v="0.32095509767532349"/>
    <n v="0.32000470161437988"/>
    <n v="0.31945705413818359"/>
    <n v="0.31917655467987061"/>
    <n v="0.31915175914764404"/>
    <n v="0.32000613212585449"/>
    <n v="0.32086348533630371"/>
    <n v="0.32085391879081726"/>
    <n v="0.32104417681694031"/>
    <n v="0.32154598832130432"/>
    <n v="0.32232701778411865"/>
    <n v="0.32272189855575562"/>
    <n v="0.32384884357452393"/>
    <n v="0.32510104775428772"/>
    <n v="0.32633304595947266"/>
    <n v="0.32694539427757263"/>
    <n v="0.32802677154541016"/>
    <n v="0.32955086231231689"/>
    <n v="0.33003205060958862"/>
    <n v="0.32975348830223083"/>
    <n v="0.32897362112998962"/>
    <n v="0.32780131697654724"/>
    <n v="0.32527416944503784"/>
    <n v="0.324969083070755"/>
    <n v="0.32500085234642029"/>
    <n v="0.32530674338340759"/>
    <n v="0.32547619938850403"/>
    <n v="0.32656180858612061"/>
    <n v="0.32591739296913147"/>
    <n v="0.32566115260124207"/>
    <n v="0.3252871036529541"/>
    <n v="0.32570615410804749"/>
    <n v="0.32543247938156128"/>
    <n v="0.325082927942276"/>
    <n v="0.32464286684989929"/>
    <n v="0.32434600591659546"/>
    <n v="0.32338786125183105"/>
    <n v="0.32274225354194641"/>
    <n v="0.32274606823921204"/>
    <n v="0.32326313853263855"/>
    <n v="0.32371976971626282"/>
    <n v="0.32413211464881897"/>
    <n v="0.32280179858207703"/>
    <n v="0.32186219096183777"/>
    <n v="0.32037380337715149"/>
    <n v="0.3193494975566864"/>
    <n v="0.3188309371471405"/>
    <n v="0.32183173298835754"/>
    <n v="0.322999507188797"/>
    <n v="0.32358580827713013"/>
    <n v="0.32189145684242249"/>
    <n v="0.31946417689323425"/>
    <n v="0.3153458833694458"/>
    <n v="0.31259116530418396"/>
    <n v="0.31082701683044434"/>
    <n v="0.31076878309249878"/>
    <n v="0.31065854430198669"/>
    <n v="0.31104540824890137"/>
    <n v="0.31169375777244568"/>
    <n v="0.31217986345291138"/>
    <n v="0.31226807832717896"/>
    <n v="0.31165745854377747"/>
    <n v="0.31154030561447144"/>
    <n v="0.31064555048942566"/>
    <n v="0.30976018309593201"/>
    <n v="0.31024819612503052"/>
    <n v="0.31213122606277466"/>
    <n v="0.31331589818000793"/>
    <n v="0.31504565477371216"/>
    <n v="0.31726720929145813"/>
    <n v="0.31758847832679749"/>
    <n v="0.31761157512664795"/>
    <n v="0.31755256652832031"/>
    <n v="0.31748902797698975"/>
    <n v="0.31682953238487244"/>
    <n v="0.31720563769340515"/>
    <n v="0.3171602189540863"/>
    <n v="0.31657993793487549"/>
    <n v="0.3153851330280304"/>
    <n v="0.31420177221298218"/>
    <n v="0.31301292777061462"/>
    <n v="0.3121832013130188"/>
    <n v="0.31199035048484802"/>
    <n v="0.31342852115631104"/>
    <n v="0.3151877224445343"/>
    <n v="0.3177146315574646"/>
    <n v="0.32006463408470154"/>
    <n v="0.32226619124412537"/>
    <n v="0.32359844446182251"/>
    <n v="0.32419094443321228"/>
    <n v="0.32404226064682007"/>
    <n v="0.32424980401992798"/>
    <n v="0.32468491792678833"/>
    <n v="0.32458928227424622"/>
    <n v="0.3249051570892334"/>
    <n v="0.32500669360160828"/>
    <n v="0.32478460669517517"/>
    <n v="0.32408919930458069"/>
    <n v="0.32360619306564331"/>
    <n v="0.32283332943916321"/>
    <n v="0.32313540577888489"/>
    <n v="0.32180055975914001"/>
    <n v="0.31935572624206543"/>
    <n v="0.31680026650428772"/>
    <n v="0.3143918514251709"/>
    <n v="0.31111633777618408"/>
    <n v="0.30962061882019043"/>
    <n v="0.30904287099838257"/>
    <n v="0.30863979458808899"/>
    <n v="0.30876311659812927"/>
    <n v="0.30914416909217834"/>
    <n v="0.31066372990608215"/>
    <n v="0.31388458609580994"/>
    <n v="0.31759980320930481"/>
    <n v="0.32121521234512329"/>
    <n v="0.32455927133560181"/>
    <n v="0.32626500725746155"/>
    <n v="0.32604286074638367"/>
    <n v="0.32519063353538513"/>
    <n v="0.3240363597869873"/>
    <n v="0.32278081774711609"/>
    <n v="0.32168745994567871"/>
    <n v="0.32077878713607788"/>
    <n v="0.3200242817401886"/>
    <n v="0.31930163502693176"/>
    <n v="0.318086177110672"/>
    <n v="0.31680014729499817"/>
    <n v="0.31642374396324158"/>
    <n v="0.31522536277770996"/>
    <n v="0.31320235133171082"/>
    <n v="0.31140294671058655"/>
    <n v="0.30961954593658447"/>
    <n v="0.30792510509490967"/>
    <n v="0.30760148167610168"/>
    <n v="0.30777773261070251"/>
    <n v="0.30783504247665405"/>
    <n v="0.30821791291236877"/>
    <n v="0.30808988213539124"/>
    <n v="0.308380126953125"/>
    <n v="0.30993101000785828"/>
    <n v="0.31182768940925598"/>
    <n v="0.31354406476020813"/>
    <n v="0.31534737348556519"/>
    <n v="0.31538459658622742"/>
    <n v="0.31473848223686218"/>
    <n v="0.31417185068130493"/>
    <n v="0.31386521458625793"/>
    <n v="0.31340295076370239"/>
    <n v="0.31385931372642517"/>
    <n v="0.31386479735374451"/>
    <n v="0.31405097246170044"/>
    <n v="0.31436988711357117"/>
    <n v="0.31476879119873047"/>
    <n v="0.31517434120178223"/>
    <n v="0.31636008620262146"/>
    <n v="0.31761357188224792"/>
    <n v="0.31865996122360229"/>
    <n v="0.31982278823852539"/>
    <n v="0.32114461064338684"/>
    <n v="0.3216758668422699"/>
    <n v="0.3221413791179657"/>
    <n v="0.32207280397415161"/>
    <n v="0.32148531079292297"/>
    <n v="0.32050955295562744"/>
    <n v="0.31976640224456787"/>
    <n v="0.31923601031303406"/>
    <n v="0.32019981741905212"/>
    <n v="0.3217378556728363"/>
    <n v="0.32374981045722961"/>
    <n v="0.32571631669998169"/>
    <n v="0.32736101746559143"/>
    <n v="0.32770431041717529"/>
    <n v="0.32776185870170593"/>
    <n v="0.32766860723495483"/>
    <n v="0.32762634754180908"/>
    <n v="0.3278593122959137"/>
    <n v="0.32839435338973999"/>
    <n v="0.32907605171203613"/>
    <n v="0.329742431640625"/>
    <n v="0.33043599128723145"/>
    <n v="0.33097270131111145"/>
    <n v="0.33148914575576782"/>
    <n v="0.33198603987693787"/>
    <n v="0.33253824710845947"/>
    <n v="0.33216974139213562"/>
    <n v="0.33196598291397095"/>
    <n v="0.33266782760620117"/>
    <n v="0.33347788453102112"/>
    <n v="0.33387169241905212"/>
    <n v="0.33458375930786133"/>
    <n v="0.335004061460495"/>
    <n v="0.33427411317825317"/>
    <n v="0.33312529325485229"/>
    <n v="0.33258387446403503"/>
    <n v="0.33023226261138916"/>
    <n v="0.32535934448242188"/>
    <n v="0.32087999582290649"/>
    <n v="0.31823879480361938"/>
    <n v="0.31358346343040466"/>
    <n v="0.31076064705848694"/>
    <n v="0.31087929010391235"/>
    <n v="0.31119692325592041"/>
    <n v="0.30980631709098816"/>
    <n v="0.30991008877754211"/>
    <n v="0.31015089154243469"/>
    <n v="0.3092406690120697"/>
    <n v="0.30807355046272278"/>
    <n v="0.30733466148376465"/>
    <n v="0.3067333996295929"/>
    <n v="0.30639109015464783"/>
    <n v="0.30667471885681152"/>
    <n v="0.30712410807609558"/>
    <n v="0.3085552453994751"/>
    <n v="0.3102245032787323"/>
    <n v="0.3119085431098938"/>
    <n v="0.31464403867721558"/>
    <n v="0.31701788306236267"/>
    <n v="0.31810534000396729"/>
    <n v="0.31911361217498779"/>
    <n v="0.31920579075813293"/>
    <n v="0.31829598546028137"/>
    <n v="0.31790569424629211"/>
    <n v="0.31653577089309692"/>
    <n v="0.31446278095245361"/>
    <n v="0.31417110562324524"/>
    <n v="0.31482475996017456"/>
    <n v="0.31355020403862"/>
    <n v="0.31316721439361572"/>
    <n v="0.31360101699829102"/>
    <n v="0.31325051188468933"/>
    <n v="0.31246489286422729"/>
    <n v="0.3132036030292511"/>
    <n v="0.31434467434883118"/>
    <n v="0.3155825138092041"/>
    <n v="0.31694358587265015"/>
    <n v="0.31803441047668457"/>
    <n v="0.31913477182388306"/>
    <n v="0.3203217089176178"/>
    <n v="0.32122418284416199"/>
    <n v="0.32172518968582153"/>
    <n v="0.32181799411773682"/>
    <n v="0.32199501991271973"/>
    <n v="0.32182824611663818"/>
    <s v="CONTROL-REV"/>
    <n v="0.31766597125878115"/>
    <n v="100"/>
    <n v="99.50248756218906"/>
    <n v="3.0000000000000027E-3"/>
    <n v="1.2223533950212074E-2"/>
    <n v="1.9255232865260385E-2"/>
    <n v="-5.1019968535225987E-2"/>
    <x v="13"/>
    <x v="221"/>
  </r>
  <r>
    <x v="1"/>
    <n v="-10"/>
    <n v="-12.222222222222221"/>
    <s v="225/45R17"/>
    <x v="6"/>
    <s v="SRMT2"/>
    <n v="1093"/>
    <n v="42"/>
    <n v="3424"/>
    <d v="2025-01-10T00:00:00"/>
    <n v="0.35599999999999998"/>
    <n v="0.34"/>
    <n v="111"/>
    <n v="110"/>
    <n v="105"/>
    <n v="105"/>
    <n v="76"/>
    <m/>
    <n v="44"/>
    <n v="107.75"/>
    <m/>
    <m/>
    <m/>
    <m/>
    <m/>
    <m/>
    <n v="0.14577595889568329"/>
    <n v="0.15382660925388336"/>
    <n v="0.16535820066928864"/>
    <n v="0.17729830741882324"/>
    <n v="0.18882760405540466"/>
    <n v="0.20840181410312653"/>
    <n v="0.22484056651592255"/>
    <n v="0.2382609099149704"/>
    <n v="0.24821792542934418"/>
    <n v="0.25501453876495361"/>
    <n v="0.26153185963630676"/>
    <n v="0.26855698227882385"/>
    <n v="0.27347281575202942"/>
    <n v="0.27757945656776428"/>
    <n v="0.28031566739082336"/>
    <n v="0.28146746754646301"/>
    <n v="0.28231024742126465"/>
    <n v="0.28251150250434875"/>
    <n v="0.28241667151451111"/>
    <n v="0.28291937708854675"/>
    <n v="0.28447401523590088"/>
    <n v="0.28642353415489197"/>
    <n v="0.28957748413085938"/>
    <n v="0.29320412874221802"/>
    <n v="0.29622605443000793"/>
    <n v="0.29877907037734985"/>
    <n v="0.30151546001434326"/>
    <n v="0.30421340465545654"/>
    <n v="0.30633971095085144"/>
    <n v="0.30796915292739868"/>
    <n v="0.30880215764045715"/>
    <n v="0.30945250391960144"/>
    <n v="0.30939558148384094"/>
    <n v="0.30916479229927063"/>
    <n v="0.30933350324630737"/>
    <n v="0.30895188450813293"/>
    <n v="0.30808520317077637"/>
    <n v="0.30752477049827576"/>
    <n v="0.30851531028747559"/>
    <n v="0.30988645553588867"/>
    <n v="0.31202232837677002"/>
    <n v="0.31474748253822327"/>
    <n v="0.31672215461730957"/>
    <n v="0.31583669781684875"/>
    <n v="0.31654679775238037"/>
    <n v="0.3172687292098999"/>
    <n v="0.31485933065414429"/>
    <n v="0.31423079967498779"/>
    <n v="0.31569817662239075"/>
    <n v="0.31572729349136353"/>
    <n v="0.31610915064811707"/>
    <n v="0.31971696019172668"/>
    <n v="0.32183355093002319"/>
    <n v="0.32284623384475708"/>
    <n v="0.32317075133323669"/>
    <n v="0.32352706789970398"/>
    <n v="0.32332199811935425"/>
    <n v="0.32347199320793152"/>
    <n v="0.32462415099143982"/>
    <n v="0.32526397705078125"/>
    <n v="0.32597842812538147"/>
    <n v="0.32617408037185669"/>
    <n v="0.32655906677246094"/>
    <n v="0.32656615972518921"/>
    <n v="0.32722845673561096"/>
    <n v="0.32752463221549988"/>
    <n v="0.32895603775978088"/>
    <n v="0.3308376669883728"/>
    <n v="0.33147430419921875"/>
    <n v="0.33182644844055176"/>
    <n v="0.33168375492095947"/>
    <n v="0.33089429140090942"/>
    <n v="0.32905054092407227"/>
    <n v="0.32798981666564941"/>
    <n v="0.32820478081703186"/>
    <n v="0.32818695902824402"/>
    <n v="0.32821163535118103"/>
    <n v="0.32924243807792664"/>
    <n v="0.33095735311508179"/>
    <n v="0.33177441358566284"/>
    <n v="0.33341500163078308"/>
    <n v="0.33509868383407593"/>
    <n v="0.33514773845672607"/>
    <n v="0.33352765440940857"/>
    <n v="0.33302876353263855"/>
    <n v="0.33270645141601563"/>
    <n v="0.33297935128211975"/>
    <n v="0.33378791809082031"/>
    <n v="0.33522582054138184"/>
    <n v="0.33478492498397827"/>
    <n v="0.3329022228717804"/>
    <n v="0.33028534054756165"/>
    <n v="0.32747277617454529"/>
    <n v="0.32522433996200562"/>
    <n v="0.32540851831436157"/>
    <n v="0.32761642336845398"/>
    <n v="0.32989847660064697"/>
    <n v="0.33269664645195007"/>
    <n v="0.33508145809173584"/>
    <n v="0.33545055985450745"/>
    <n v="0.33475062251091003"/>
    <n v="0.33388528227806091"/>
    <n v="0.33289960026741028"/>
    <n v="0.33260372281074524"/>
    <n v="0.33279481530189514"/>
    <n v="0.33253189921379089"/>
    <n v="0.33248567581176758"/>
    <n v="0.33174461126327515"/>
    <n v="0.33043286204338074"/>
    <n v="0.32776713371276855"/>
    <n v="0.3263777494430542"/>
    <n v="0.32425969839096069"/>
    <n v="0.32308554649353027"/>
    <n v="0.32224348187446594"/>
    <n v="0.3227182924747467"/>
    <n v="0.32255294919013977"/>
    <n v="0.3233000636100769"/>
    <n v="0.32442295551300049"/>
    <n v="0.32641768455505371"/>
    <n v="0.32833042740821838"/>
    <n v="0.33021828532218933"/>
    <n v="0.33157017827033997"/>
    <n v="0.33242976665496826"/>
    <n v="0.3315722644329071"/>
    <n v="0.33087193965911865"/>
    <n v="0.33022493124008179"/>
    <n v="0.32945021986961365"/>
    <n v="0.32877668738365173"/>
    <n v="0.32863011956214905"/>
    <n v="0.32865229249000549"/>
    <n v="0.3282826840877533"/>
    <n v="0.32783901691436768"/>
    <n v="0.32671463489532471"/>
    <n v="0.32631659507751465"/>
    <n v="0.32636037468910217"/>
    <n v="0.32726651430130005"/>
    <n v="0.32825663685798645"/>
    <n v="0.3296191394329071"/>
    <n v="0.33059659600257874"/>
    <n v="0.33072122931480408"/>
    <n v="0.3310997486114502"/>
    <n v="0.33162438869476318"/>
    <n v="0.33193087577819824"/>
    <n v="0.33311682939529419"/>
    <n v="0.3350178599357605"/>
    <n v="0.33651232719421387"/>
    <n v="0.33804285526275635"/>
    <n v="0.34007328748703003"/>
    <n v="0.3414592444896698"/>
    <n v="0.34231424331665039"/>
    <n v="0.34252166748046875"/>
    <n v="0.34201791882514954"/>
    <n v="0.34115344285964966"/>
    <n v="0.33978357911109924"/>
    <n v="0.3389325737953186"/>
    <n v="0.33856493234634399"/>
    <n v="0.33888539671897888"/>
    <n v="0.33759510517120361"/>
    <n v="0.33726057410240173"/>
    <n v="0.33618500828742981"/>
    <n v="0.33609262108802795"/>
    <n v="0.33603885769844055"/>
    <n v="0.33779826760292053"/>
    <n v="0.33981549739837646"/>
    <n v="0.34195512533187866"/>
    <n v="0.34312397241592407"/>
    <n v="0.34305369853973389"/>
    <n v="0.34467917680740356"/>
    <n v="0.34498360753059387"/>
    <n v="0.34585082530975342"/>
    <n v="0.34720107913017273"/>
    <n v="0.34909659624099731"/>
    <n v="0.34891891479492188"/>
    <n v="0.34786501526832581"/>
    <n v="0.34615433216094971"/>
    <n v="0.34382718801498413"/>
    <n v="0.3424856960773468"/>
    <n v="0.34071773290634155"/>
    <n v="0.34163603186607361"/>
    <n v="0.34364199638366699"/>
    <n v="0.34580862522125244"/>
    <n v="0.34779474139213562"/>
    <n v="0.3504883348941803"/>
    <n v="0.35193225741386414"/>
    <n v="0.35281318426132202"/>
    <n v="0.35361531376838684"/>
    <n v="0.35442480444908142"/>
    <n v="0.35538941621780396"/>
    <n v="0.35550868511199951"/>
    <n v="0.3549945056438446"/>
    <n v="0.3541659414768219"/>
    <n v="0.3532293438911438"/>
    <n v="0.35243710875511169"/>
    <n v="0.35204026103019714"/>
    <n v="0.35185858607292175"/>
    <n v="0.35233059525489807"/>
    <n v="0.35275229811668396"/>
    <n v="0.35314467549324036"/>
    <n v="0.35375428199768066"/>
    <n v="0.35492795705795288"/>
    <n v="0.35599413514137268"/>
    <n v="0.35537153482437134"/>
    <n v="0.3561367392539978"/>
    <n v="0.35694125294685364"/>
    <n v="0.3571808934211731"/>
    <n v="0.35703727602958679"/>
    <n v="0.35854730010032654"/>
    <n v="0.3588908314704895"/>
    <n v="0.35931113362312317"/>
    <n v="0.36021637916564941"/>
    <n v="0.36172822117805481"/>
    <n v="0.36343124508857727"/>
    <n v="0.36682286858558655"/>
    <n v="0.36892172694206238"/>
    <n v="0.37052923440933228"/>
    <n v="0.37148821353912354"/>
    <n v="0.37315934896469116"/>
    <n v="0.37220552563667297"/>
    <n v="0.37242424488067627"/>
    <n v="0.37273594737052917"/>
    <n v="0.37233284115791321"/>
    <n v="0.37143552303314209"/>
    <n v="0.3711715042591095"/>
    <n v="0.37082868814468384"/>
    <n v="0.37096121907234192"/>
    <n v="0.3720468282699585"/>
    <n v="0.37237453460693359"/>
    <n v="0.37270227074623108"/>
    <n v="0.37281769514083862"/>
    <n v="0.37245628237724304"/>
    <n v="0.37283414602279663"/>
    <n v="0.37352171540260315"/>
    <n v="0.37430071830749512"/>
    <n v="0.37511613965034485"/>
    <n v="0.37569662928581238"/>
    <n v="0.37524914741516113"/>
    <n v="0.37466609477996826"/>
    <n v="0.37431761622428894"/>
    <n v="0.37342572212219238"/>
    <n v="0.37267681956291199"/>
    <n v="0.37198415398597717"/>
    <n v="0.37142029404640198"/>
    <n v="0.37096101045608521"/>
    <n v="0.37057870626449585"/>
    <n v="0.36967703700065613"/>
    <n v="0.3690963089466095"/>
    <n v="0.36877024173736572"/>
    <n v="0.36833664774894714"/>
    <n v="0.36867654323577881"/>
    <n v="0.36975124478340149"/>
    <n v="0.37119376659393311"/>
    <n v="0.37273120880126953"/>
    <n v="0.37388572096824646"/>
    <n v="0.37431147694587708"/>
    <n v="0.37453383207321167"/>
    <n v="0.37427303194999695"/>
    <n v="0.37532499432563782"/>
    <n v="0.37670695781707764"/>
    <n v="0.37973910570144653"/>
    <n v="0.38333219289779663"/>
    <n v="0.38717904686927795"/>
    <n v="0.38966649770736694"/>
    <n v="0.39197668433189392"/>
    <n v="0.3938109278678894"/>
    <n v="0.3957163393497467"/>
    <n v="0.39747112989425659"/>
    <n v="0.39902934432029724"/>
    <n v="0.40066158771514893"/>
    <n v="0.40165084600448608"/>
    <n v="0.40176394581794739"/>
    <n v="0.40140387415885925"/>
    <n v="0.40032845735549927"/>
    <n v="0.39919000864028931"/>
    <n v="0.39792618155479431"/>
    <n v="0.39715853333473206"/>
    <n v="0.39665859937667847"/>
    <n v="0.39680716395378113"/>
    <n v="0.3967994749546051"/>
    <n v="0.39713990688323975"/>
    <n v="0.39732116460800171"/>
    <n v="0.39749366044998169"/>
    <n v="0.39761117100715637"/>
    <n v="0.39748421311378479"/>
    <n v="0.39727732539176941"/>
    <n v="0.39705178141593933"/>
    <n v="0.39669963717460632"/>
    <n v="0.39494284987449646"/>
    <n v="0.39272645115852356"/>
    <n v="0.39026281237602234"/>
    <n v="0.38839578628540039"/>
    <n v="0.38646921515464783"/>
    <n v="0.3857477605342865"/>
    <n v="0.3854701817035675"/>
    <n v="0.38552412390708923"/>
    <n v="0.38420936465263367"/>
    <n v="0.38337805867195129"/>
    <n v="0.38272687792778015"/>
    <n v="0.3822588324546814"/>
    <n v="0.38155066967010498"/>
    <n v="0.38158658146858215"/>
    <s v="17-3 -- NEW"/>
    <n v="0.34759996953383882"/>
    <n v="107.75"/>
    <n v="107.2139303482587"/>
    <n v="1.5999999999999959E-2"/>
    <n v="0.38887614788641972"/>
    <n v="0.32152679602832057"/>
    <n v="-0.3532915316982862"/>
    <x v="13"/>
    <x v="222"/>
  </r>
  <r>
    <x v="1"/>
    <n v="-10"/>
    <n v="-12.222222222222221"/>
    <s v="P225/60R16"/>
    <x v="1"/>
    <s v="Primary 16&quot;"/>
    <n v="1171"/>
    <n v="35"/>
    <s v="AP3324"/>
    <d v="2025-01-10T00:00:00"/>
    <n v="0.32100000000000001"/>
    <n v="0.32800000000000001"/>
    <n v="100"/>
    <n v="100"/>
    <n v="100"/>
    <n v="100"/>
    <n v="76"/>
    <s v="rev"/>
    <n v="95"/>
    <n v="100"/>
    <m/>
    <m/>
    <m/>
    <m/>
    <m/>
    <m/>
    <n v="0.14763908088207245"/>
    <n v="0.14284196496009827"/>
    <n v="0.1459229588508606"/>
    <n v="0.15218617022037506"/>
    <n v="0.16178402304649353"/>
    <n v="0.17993849515914917"/>
    <n v="0.20190225541591644"/>
    <n v="0.22403942048549652"/>
    <n v="0.24315667152404785"/>
    <n v="0.25927653908729553"/>
    <n v="0.27016228437423706"/>
    <n v="0.27844053506851196"/>
    <n v="0.2854887843132019"/>
    <n v="0.29314425587654114"/>
    <n v="0.29859828948974609"/>
    <n v="0.30220803618431091"/>
    <n v="0.30723381042480469"/>
    <n v="0.31131404638290405"/>
    <n v="0.31487220525741577"/>
    <n v="0.31904509663581848"/>
    <n v="0.32281699776649475"/>
    <n v="0.32550328969955444"/>
    <n v="0.32746511697769165"/>
    <n v="0.32853472232818604"/>
    <n v="0.32830443978309631"/>
    <n v="0.32781967520713806"/>
    <n v="0.32839298248291016"/>
    <n v="0.32886648178100586"/>
    <n v="0.32917732000350952"/>
    <n v="0.33092090487480164"/>
    <n v="0.33272281289100647"/>
    <n v="0.33400401473045349"/>
    <n v="0.33565282821655273"/>
    <n v="0.33754149079322815"/>
    <n v="0.33801889419555664"/>
    <n v="0.33823174238204956"/>
    <n v="0.33763882517814636"/>
    <n v="0.33696451783180237"/>
    <n v="0.33722463250160217"/>
    <n v="0.33722901344299316"/>
    <n v="0.33771038055419922"/>
    <n v="0.33994925022125244"/>
    <n v="0.3419337272644043"/>
    <n v="0.34209918975830078"/>
    <n v="0.34261003136634827"/>
    <n v="0.34319618344306946"/>
    <n v="0.34277185797691345"/>
    <n v="0.34234234690666199"/>
    <n v="0.34280070662498474"/>
    <n v="0.34307566285133362"/>
    <n v="0.34288933873176575"/>
    <n v="0.34322947263717651"/>
    <n v="0.34325909614562988"/>
    <n v="0.34335184097290039"/>
    <n v="0.3434215784072876"/>
    <n v="0.34364873170852661"/>
    <n v="0.34332296252250671"/>
    <n v="0.3432142436504364"/>
    <n v="0.34384611248970032"/>
    <n v="0.34481123089790344"/>
    <n v="0.34594583511352539"/>
    <n v="0.345039963722229"/>
    <n v="0.34441184997558594"/>
    <n v="0.34307342767715454"/>
    <n v="0.34016591310501099"/>
    <n v="0.33697614073753357"/>
    <n v="0.33619067072868347"/>
    <n v="0.33513244986534119"/>
    <n v="0.33430138230323792"/>
    <n v="0.33510410785675049"/>
    <n v="0.33621510863304138"/>
    <n v="0.33507367968559265"/>
    <n v="0.33433881402015686"/>
    <n v="0.33318063616752625"/>
    <n v="0.33224737644195557"/>
    <n v="0.33167368173599243"/>
    <n v="0.33277866244316101"/>
    <n v="0.33372318744659424"/>
    <n v="0.33483853936195374"/>
    <n v="0.33533716201782227"/>
    <n v="0.33505222201347351"/>
    <n v="0.33519279956817627"/>
    <n v="0.33535560965538025"/>
    <n v="0.33476114273071289"/>
    <n v="0.33429297804832458"/>
    <n v="0.33392050862312317"/>
    <n v="0.33280426263809204"/>
    <n v="0.33158281445503235"/>
    <n v="0.33083713054656982"/>
    <n v="0.33004802465438843"/>
    <n v="0.32916036248207092"/>
    <n v="0.32857680320739746"/>
    <n v="0.32788896560668945"/>
    <n v="0.32712158560752869"/>
    <n v="0.32658424973487854"/>
    <n v="0.32629898190498352"/>
    <n v="0.32612118124961853"/>
    <n v="0.32607781887054443"/>
    <n v="0.32635027170181274"/>
    <n v="0.3260500431060791"/>
    <n v="0.32579833269119263"/>
    <n v="0.3259890079498291"/>
    <n v="0.32616850733757019"/>
    <n v="0.32636791467666626"/>
    <n v="0.32702940702438354"/>
    <n v="0.32812255620956421"/>
    <n v="0.32852646708488464"/>
    <n v="0.32904344797134399"/>
    <n v="0.33022153377532959"/>
    <n v="0.33103513717651367"/>
    <n v="0.33159279823303223"/>
    <n v="0.3316703736782074"/>
    <n v="0.3311525285243988"/>
    <n v="0.32974275946617126"/>
    <n v="0.32861608266830444"/>
    <n v="0.32746356725692749"/>
    <n v="0.32747787237167358"/>
    <n v="0.32806289196014404"/>
    <n v="0.32876428961753845"/>
    <n v="0.3295435905456543"/>
    <n v="0.3298640251159668"/>
    <n v="0.33001241087913513"/>
    <n v="0.33016276359558105"/>
    <n v="0.3304731547832489"/>
    <n v="0.3306393027305603"/>
    <n v="0.33165621757507324"/>
    <n v="0.331595778465271"/>
    <n v="0.33117511868476868"/>
    <n v="0.33059826493263245"/>
    <n v="0.32899001240730286"/>
    <n v="0.32770815491676331"/>
    <n v="0.32827678322792053"/>
    <n v="0.32778024673461914"/>
    <n v="0.32726782560348511"/>
    <n v="0.32767495512962341"/>
    <n v="0.32729014754295349"/>
    <n v="0.32611781358718872"/>
    <n v="0.32625305652618408"/>
    <n v="0.326417475938797"/>
    <n v="0.32700169086456299"/>
    <n v="0.32762816548347473"/>
    <n v="0.32736977934837341"/>
    <n v="0.32710215449333191"/>
    <n v="0.32679456472396851"/>
    <n v="0.32549741864204407"/>
    <n v="0.32386398315429688"/>
    <n v="0.3230946958065033"/>
    <n v="0.32223930954933167"/>
    <n v="0.32166951894760132"/>
    <n v="0.32209500670433044"/>
    <n v="0.3228241503238678"/>
    <n v="0.32324299216270447"/>
    <n v="0.32408356666564941"/>
    <n v="0.32480746507644653"/>
    <n v="0.32504469156265259"/>
    <n v="0.3243408203125"/>
    <n v="0.32382801175117493"/>
    <n v="0.32257217168807983"/>
    <n v="0.3211592435836792"/>
    <n v="0.31949833035469055"/>
    <n v="0.31839516758918762"/>
    <n v="0.31742578744888306"/>
    <n v="0.31696516275405884"/>
    <n v="0.31666120886802673"/>
    <n v="0.31674709916114807"/>
    <n v="0.31722468137741089"/>
    <n v="0.31729140877723694"/>
    <n v="0.31722626090049744"/>
    <n v="0.31708616018295288"/>
    <n v="0.31714695692062378"/>
    <n v="0.31762528419494629"/>
    <n v="0.31818938255310059"/>
    <n v="0.31877490878105164"/>
    <n v="0.31986376643180847"/>
    <n v="0.32121971249580383"/>
    <n v="0.32217153906822205"/>
    <n v="0.3231709897518158"/>
    <n v="0.32386690378189087"/>
    <n v="0.32325205206871033"/>
    <n v="0.32176202535629272"/>
    <n v="0.3199598491191864"/>
    <n v="0.31815919280052185"/>
    <n v="0.31621623039245605"/>
    <n v="0.31490948796272278"/>
    <n v="0.31443178653717041"/>
    <n v="0.31398606300354004"/>
    <n v="0.31373715400695801"/>
    <n v="0.31367978453636169"/>
    <n v="0.3146955668926239"/>
    <n v="0.31603005528450012"/>
    <n v="0.31707829236984253"/>
    <n v="0.31818205118179321"/>
    <n v="0.31944432854652405"/>
    <n v="0.31986799836158752"/>
    <n v="0.31975635886192322"/>
    <n v="0.3201974630355835"/>
    <n v="0.32051417231559753"/>
    <n v="0.32111868262290955"/>
    <n v="0.3215847909450531"/>
    <n v="0.32200512290000916"/>
    <n v="0.32260945439338684"/>
    <n v="0.32341259717941284"/>
    <n v="0.32416483759880066"/>
    <n v="0.32413160800933838"/>
    <n v="0.32448312640190125"/>
    <n v="0.32450747489929199"/>
    <n v="0.32394471764564514"/>
    <n v="0.32329580187797546"/>
    <n v="0.32356554269790649"/>
    <n v="0.32352015376091003"/>
    <n v="0.32348528504371643"/>
    <n v="0.3238450288772583"/>
    <n v="0.32416042685508728"/>
    <n v="0.32437732815742493"/>
    <n v="0.32443460822105408"/>
    <n v="0.32441034913063049"/>
    <n v="0.32377973198890686"/>
    <n v="0.32333061099052429"/>
    <n v="0.32257518172264099"/>
    <n v="0.32126250863075256"/>
    <n v="0.3200814425945282"/>
    <n v="0.31988051533699036"/>
    <n v="0.31885868310928345"/>
    <n v="0.31821900606155396"/>
    <n v="0.31990334391593933"/>
    <n v="0.32133319973945618"/>
    <n v="0.32211798429489136"/>
    <n v="0.32351318001747131"/>
    <n v="0.32485896348953247"/>
    <n v="0.32442522048950195"/>
    <n v="0.32427918910980225"/>
    <n v="0.32435983419418335"/>
    <n v="0.32417598366737366"/>
    <n v="0.32376456260681152"/>
    <n v="0.32302698493003845"/>
    <n v="0.32342749834060669"/>
    <n v="0.32354125380516052"/>
    <n v="0.32379376888275146"/>
    <n v="0.32340025901794434"/>
    <n v="0.32332819700241089"/>
    <n v="0.3223726749420166"/>
    <n v="0.32069641351699829"/>
    <n v="0.31867456436157227"/>
    <n v="0.31762856245040894"/>
    <n v="0.31651708483695984"/>
    <n v="0.31518751382827759"/>
    <n v="0.31508180499076843"/>
    <n v="0.31526723504066467"/>
    <n v="0.31541156768798828"/>
    <n v="0.31613686680793762"/>
    <n v="0.31725221872329712"/>
    <n v="0.31835994124412537"/>
    <n v="0.31960943341255188"/>
    <n v="0.32076019048690796"/>
    <n v="0.32161575555801392"/>
    <n v="0.32196345925331116"/>
    <n v="0.32218253612518311"/>
    <n v="0.32314702868461609"/>
    <n v="0.32359912991523743"/>
    <n v="0.32369336485862732"/>
    <n v="0.3228515088558197"/>
    <n v="0.32211679220199585"/>
    <n v="0.32002934813499451"/>
    <n v="0.31731316447257996"/>
    <n v="0.3140367865562439"/>
    <n v="0.31223779916763306"/>
    <n v="0.31089743971824646"/>
    <n v="0.31021714210510254"/>
    <n v="0.310869961977005"/>
    <n v="0.31225237250328064"/>
    <n v="0.31352886557579041"/>
    <n v="0.31378930807113647"/>
    <n v="0.31369099020957947"/>
    <n v="0.31378364562988281"/>
    <n v="0.31388598680496216"/>
    <n v="0.31394937634468079"/>
    <n v="0.3143678605556488"/>
    <n v="0.31557658314704895"/>
    <n v="0.31693112850189209"/>
    <n v="0.31814479827880859"/>
    <n v="0.31841740012168884"/>
    <n v="0.31792333722114563"/>
    <n v="0.31715181469917297"/>
    <n v="0.3157220184803009"/>
    <n v="0.31534960865974426"/>
    <n v="0.31521555781364441"/>
    <n v="0.31608289480209351"/>
    <n v="0.31713622808456421"/>
    <n v="0.31835678219795227"/>
    <n v="0.31825390458106995"/>
    <n v="0.31788933277130127"/>
    <n v="0.31772971153259277"/>
    <n v="0.31750500202178955"/>
    <n v="0.3175443708896637"/>
    <n v="0.31810179352760315"/>
    <n v="0.31940972805023193"/>
    <n v="0.32031399011611938"/>
    <n v="0.32096263766288757"/>
    <n v="0.32136642932891846"/>
    <n v="0.32144838571548462"/>
    <s v="CONTROL-REV"/>
    <n v="0.32559502442960636"/>
    <n v="100"/>
    <n v="99.50248756218906"/>
    <n v="-7.0000000000000062E-3"/>
    <n v="-5.8525486827090446E-2"/>
    <n v="-8.1618052920051712E-2"/>
    <n v="4.9853317250086113E-2"/>
    <x v="13"/>
    <x v="223"/>
  </r>
  <r>
    <x v="1"/>
    <n v="-10.555555555555555"/>
    <n v="-11.111111111111111"/>
    <s v="P225/60R16"/>
    <x v="1"/>
    <s v="SRTT01-R"/>
    <n v="1171"/>
    <n v="35"/>
    <s v="AP3324"/>
    <d v="2025-01-12T00:00:00"/>
    <n v="0.29099999999999998"/>
    <n v="0.29499999999999998"/>
    <n v="100"/>
    <n v="100"/>
    <n v="100"/>
    <n v="100"/>
    <n v="77"/>
    <s v="rev"/>
    <n v="214"/>
    <n v="100"/>
    <m/>
    <m/>
    <m/>
    <m/>
    <m/>
    <m/>
    <n v="0.12722425162792206"/>
    <n v="0.13539259135723114"/>
    <n v="0.14840163290500641"/>
    <n v="0.16454531252384186"/>
    <n v="0.17685723304748535"/>
    <n v="0.19764454662799835"/>
    <n v="0.21775764226913452"/>
    <n v="0.23232617974281311"/>
    <n v="0.24246536195278168"/>
    <n v="0.25021055340766907"/>
    <n v="0.25835373997688293"/>
    <n v="0.26201057434082031"/>
    <n v="0.26571905612945557"/>
    <n v="0.26617580652236938"/>
    <n v="0.26628300547599792"/>
    <n v="0.26595616340637207"/>
    <n v="0.26810577511787415"/>
    <n v="0.2707706093788147"/>
    <n v="0.2741834819316864"/>
    <n v="0.27798753976821899"/>
    <n v="0.27974304556846619"/>
    <n v="0.28017562627792358"/>
    <n v="0.28006252646446228"/>
    <n v="0.27971470355987549"/>
    <n v="0.27908557653427124"/>
    <n v="0.27935898303985596"/>
    <n v="0.28018420934677124"/>
    <n v="0.28048816323280334"/>
    <n v="0.2811083197593689"/>
    <n v="0.28288361430168152"/>
    <n v="0.28409978747367859"/>
    <n v="0.2859761118888855"/>
    <n v="0.2884523868560791"/>
    <n v="0.29003947973251343"/>
    <n v="0.2905975878238678"/>
    <n v="0.29105091094970703"/>
    <n v="0.28943195939064026"/>
    <n v="0.28765422105789185"/>
    <n v="0.28594887256622314"/>
    <n v="0.28385987877845764"/>
    <n v="0.2833443284034729"/>
    <n v="0.28531262278556824"/>
    <n v="0.28821313381195068"/>
    <n v="0.29131555557250977"/>
    <n v="0.29500779509544373"/>
    <n v="0.29699555039405823"/>
    <n v="0.29817843437194824"/>
    <n v="0.29885005950927734"/>
    <n v="0.29875683784484863"/>
    <n v="0.29857128858566284"/>
    <n v="0.29757311940193176"/>
    <n v="0.29619088768959045"/>
    <n v="0.29455184936523438"/>
    <n v="0.29447698593139648"/>
    <n v="0.29436090588569641"/>
    <n v="0.29598864912986755"/>
    <n v="0.29784977436065674"/>
    <n v="0.29903781414031982"/>
    <n v="0.29924103617668152"/>
    <n v="0.29929795861244202"/>
    <n v="0.29933559894561768"/>
    <n v="0.299295574426651"/>
    <n v="0.29899397492408752"/>
    <n v="0.30002632737159729"/>
    <n v="0.29946410655975342"/>
    <n v="0.29884648323059082"/>
    <n v="0.29973387718200684"/>
    <n v="0.30078545212745667"/>
    <n v="0.29886668920516968"/>
    <n v="0.29718887805938721"/>
    <n v="0.29721882939338684"/>
    <n v="0.29612839221954346"/>
    <n v="0.29524624347686768"/>
    <n v="0.29589453339576721"/>
    <n v="0.29803889989852905"/>
    <n v="0.29869735240936279"/>
    <n v="0.29919788241386414"/>
    <n v="0.29948776960372925"/>
    <n v="0.29991918802261353"/>
    <n v="0.30016094446182251"/>
    <n v="0.3001234233379364"/>
    <n v="0.29853731393814087"/>
    <n v="0.29752835631370544"/>
    <n v="0.29611030220985413"/>
    <n v="0.29502922296524048"/>
    <n v="0.29270878434181213"/>
    <n v="0.29296737909317017"/>
    <n v="0.29262179136276245"/>
    <n v="0.29225039482116699"/>
    <n v="0.29159766435623169"/>
    <n v="0.29265648126602173"/>
    <n v="0.29170712828636169"/>
    <n v="0.29086929559707642"/>
    <n v="0.29022246599197388"/>
    <n v="0.28937295079231262"/>
    <n v="0.28829044103622437"/>
    <n v="0.28815007209777832"/>
    <n v="0.28819462656974792"/>
    <n v="0.2885621190071106"/>
    <n v="0.2891191840171814"/>
    <n v="0.2893599271774292"/>
    <n v="0.28904518485069275"/>
    <n v="0.28980028629302979"/>
    <n v="0.29017114639282227"/>
    <n v="0.29051008820533752"/>
    <n v="0.29120099544525146"/>
    <n v="0.29242429137229919"/>
    <n v="0.29206827282905579"/>
    <n v="0.29216510057449341"/>
    <n v="0.29208534955978394"/>
    <n v="0.29119989275932312"/>
    <n v="0.29053491353988647"/>
    <n v="0.29011774063110352"/>
    <n v="0.28935128450393677"/>
    <n v="0.2887260913848877"/>
    <n v="0.28880622982978821"/>
    <n v="0.28848999738693237"/>
    <n v="0.28807547688484192"/>
    <n v="0.28764337301254272"/>
    <n v="0.28563573956489563"/>
    <n v="0.28357851505279541"/>
    <n v="0.2817586362361908"/>
    <n v="0.28013709187507629"/>
    <n v="0.27865341305732727"/>
    <n v="0.27886369824409485"/>
    <n v="0.27929726243019104"/>
    <n v="0.28018349409103394"/>
    <n v="0.28071177005767822"/>
    <n v="0.28123632073402405"/>
    <n v="0.28184795379638672"/>
    <n v="0.28263610601425171"/>
    <n v="0.28289833664894104"/>
    <n v="0.28352180123329163"/>
    <n v="0.28432643413543701"/>
    <n v="0.28506329655647278"/>
    <n v="0.28474459052085876"/>
    <n v="0.28531578183174133"/>
    <n v="0.28585883975028992"/>
    <n v="0.2864830493927002"/>
    <n v="0.28703498840332031"/>
    <n v="0.28855693340301514"/>
    <n v="0.28920978307723999"/>
    <n v="0.29000502824783325"/>
    <n v="0.2909565269947052"/>
    <n v="0.29105687141418457"/>
    <n v="0.29101184010505676"/>
    <n v="0.29109588265419006"/>
    <n v="0.29128038883209229"/>
    <n v="0.29161065816879272"/>
    <n v="0.29270732402801514"/>
    <n v="0.29288989305496216"/>
    <n v="0.2936115562915802"/>
    <n v="0.29343637824058533"/>
    <n v="0.29277482628822327"/>
    <n v="0.29213500022888184"/>
    <n v="0.29217672348022461"/>
    <n v="0.29238134622573853"/>
    <n v="0.29383447766304016"/>
    <n v="0.2952476441860199"/>
    <n v="0.2962794303894043"/>
    <n v="0.29631596803665161"/>
    <n v="0.29552009701728821"/>
    <n v="0.29529556632041931"/>
    <n v="0.29456448554992676"/>
    <n v="0.29452425241470337"/>
    <n v="0.29545742273330688"/>
    <n v="0.29596832394599915"/>
    <n v="0.29527097940444946"/>
    <n v="0.29488304257392883"/>
    <n v="0.29344496130943298"/>
    <n v="0.29176667332649231"/>
    <n v="0.29088008403778076"/>
    <n v="0.28985056281089783"/>
    <n v="0.2891659140586853"/>
    <n v="0.28900375962257385"/>
    <n v="0.28878232836723328"/>
    <n v="0.2891213595867157"/>
    <n v="0.28963148593902588"/>
    <n v="0.28997844457626343"/>
    <n v="0.29050767421722412"/>
    <n v="0.29135599732398987"/>
    <n v="0.28945484757423401"/>
    <n v="0.28776910901069641"/>
    <n v="0.28610065579414368"/>
    <n v="0.28427562117576599"/>
    <n v="0.282682865858078"/>
    <n v="0.28356865048408508"/>
    <n v="0.28471213579177856"/>
    <n v="0.2849884033203125"/>
    <n v="0.28528434038162231"/>
    <n v="0.28581258654594421"/>
    <n v="0.28554239869117737"/>
    <n v="0.28495943546295166"/>
    <n v="0.28381198644638062"/>
    <n v="0.28491678833961487"/>
    <n v="0.28595477342605591"/>
    <n v="0.28725829720497131"/>
    <n v="0.28847041726112366"/>
    <n v="0.29239904880523682"/>
    <n v="0.2939717173576355"/>
    <n v="0.29489850997924805"/>
    <n v="0.29464009404182434"/>
    <n v="0.29441636800765991"/>
    <n v="0.2930772602558136"/>
    <n v="0.29112735390663147"/>
    <n v="0.28989022970199585"/>
    <n v="0.29014307260513306"/>
    <n v="0.29090073704719543"/>
    <n v="0.29182371497154236"/>
    <n v="0.29383093118667603"/>
    <n v="0.29605036973953247"/>
    <n v="0.29803308844566345"/>
    <n v="0.29952192306518555"/>
    <n v="0.30092400312423706"/>
    <n v="0.30243447422981262"/>
    <n v="0.30319109559059143"/>
    <n v="0.30398184061050415"/>
    <n v="0.30505523085594177"/>
    <n v="0.30551031231880188"/>
    <n v="0.30490988492965698"/>
    <n v="0.30430898070335388"/>
    <n v="0.30333086848258972"/>
    <n v="0.3019939661026001"/>
    <n v="0.30077242851257324"/>
    <n v="0.30014383792877197"/>
    <n v="0.29955771565437317"/>
    <n v="0.29904887080192566"/>
    <n v="0.29852896928787231"/>
    <n v="0.29815313220024109"/>
    <n v="0.29782816767692566"/>
    <n v="0.29924517869949341"/>
    <n v="0.30094581842422485"/>
    <n v="0.30176424980163574"/>
    <n v="0.30268439650535583"/>
    <n v="0.30363276600837708"/>
    <n v="0.30315572023391724"/>
    <n v="0.30274930596351624"/>
    <n v="0.30318555235862732"/>
    <n v="0.30396059155464172"/>
    <n v="0.30395659804344177"/>
    <n v="0.30453556776046753"/>
    <n v="0.30470806360244751"/>
    <n v="0.30536681413650513"/>
    <n v="0.30606520175933838"/>
    <n v="0.30773189663887024"/>
    <n v="0.30882766842842102"/>
    <n v="0.31002548336982727"/>
    <n v="0.31068792939186096"/>
    <n v="0.31132674217224121"/>
    <n v="0.31217938661575317"/>
    <n v="0.31274688243865967"/>
    <n v="0.31327122449874878"/>
    <n v="0.31401443481445313"/>
    <n v="0.31408911943435669"/>
    <n v="0.31379857659339905"/>
    <n v="0.31354424357414246"/>
    <n v="0.31290563941001892"/>
    <n v="0.31189927458763123"/>
    <n v="0.31064766645431519"/>
    <n v="0.30909055471420288"/>
    <n v="0.30711802840232849"/>
    <n v="0.30481308698654175"/>
    <n v="0.30228269100189209"/>
    <n v="0.3004550039768219"/>
    <n v="0.29863205552101135"/>
    <n v="0.29699677228927612"/>
    <n v="0.29581168293952942"/>
    <n v="0.29508113861083984"/>
    <n v="0.29380401968955994"/>
    <n v="0.29270556569099426"/>
    <n v="0.29172545671463013"/>
    <n v="0.29091504216194153"/>
    <n v="0.29002910852432251"/>
    <n v="0.28954744338989258"/>
    <n v="0.28930982947349548"/>
    <n v="0.28933060169219971"/>
    <n v="0.28944122791290283"/>
    <n v="0.28944617509841919"/>
    <n v="0.28942924737930298"/>
    <n v="0.28918978571891785"/>
    <n v="0.28838041424751282"/>
    <n v="0.28762027621269226"/>
    <n v="0.28691959381103516"/>
    <n v="0.28626430034637451"/>
    <n v="0.28581351041793823"/>
    <n v="0.28626272082328796"/>
    <n v="0.28669854998588562"/>
    <n v="0.28700169920921326"/>
    <n v="0.28772124648094177"/>
    <n v="0.28840214014053345"/>
    <n v="0.28907442092895508"/>
    <n v="0.28955420851707458"/>
    <n v="0.29022952914237976"/>
    <n v="0.29082250595092773"/>
    <n v="0.29147136211395264"/>
    <n v="0.29170584678649902"/>
    <n v="0.29218754172325134"/>
    <n v="0.2929610013961792"/>
    <n v="0.2933824360370636"/>
    <n v="0.29374799132347107"/>
    <s v="CONTROL-REV"/>
    <n v="0.29327496249904839"/>
    <n v="100"/>
    <n v="99.009900990099013"/>
    <n v="-4.0000000000000036E-3"/>
    <n v="6.2205195030574853E-2"/>
    <n v="3.1807496259659396E-2"/>
    <n v="3.3546462431829682E-2"/>
    <x v="14"/>
    <x v="224"/>
  </r>
  <r>
    <x v="1"/>
    <n v="-10.555555555555555"/>
    <n v="-11.111111111111111"/>
    <s v="P195/75R14"/>
    <x v="0"/>
    <s v="14-2 SRTT"/>
    <n v="1031"/>
    <n v="35"/>
    <s v="AP0720"/>
    <d v="2025-01-12T00:00:00"/>
    <n v="0.28799999999999998"/>
    <n v="0.29099999999999998"/>
    <n v="96"/>
    <n v="98"/>
    <n v="96"/>
    <n v="98"/>
    <n v="77"/>
    <m/>
    <n v="114"/>
    <n v="97"/>
    <m/>
    <m/>
    <m/>
    <m/>
    <m/>
    <m/>
    <n v="0.12818540632724762"/>
    <n v="0.13996553421020508"/>
    <n v="0.1437428742647171"/>
    <n v="0.1496155858039856"/>
    <n v="0.15924842655658722"/>
    <n v="0.18077635765075684"/>
    <n v="0.20128543674945831"/>
    <n v="0.2216140478849411"/>
    <n v="0.2396836131811142"/>
    <n v="0.25261998176574707"/>
    <n v="0.2589343786239624"/>
    <n v="0.26251953840255737"/>
    <n v="0.26607728004455566"/>
    <n v="0.26906865835189819"/>
    <n v="0.27204275131225586"/>
    <n v="0.27432167530059814"/>
    <n v="0.27608084678649902"/>
    <n v="0.27871400117874146"/>
    <n v="0.2812114953994751"/>
    <n v="0.28258168697357178"/>
    <n v="0.28420105576515198"/>
    <n v="0.28534114360809326"/>
    <n v="0.28624728322029114"/>
    <n v="0.28719675540924072"/>
    <n v="0.2884041965007782"/>
    <n v="0.28903022408485413"/>
    <n v="0.29088094830513"/>
    <n v="0.29234841465950012"/>
    <n v="0.29304024577140808"/>
    <n v="0.29352986812591553"/>
    <n v="0.29418507218360901"/>
    <n v="0.2935178279876709"/>
    <n v="0.29166465997695923"/>
    <n v="0.28965729475021362"/>
    <n v="0.28739830851554871"/>
    <n v="0.28578704595565796"/>
    <n v="0.28492224216461182"/>
    <n v="0.28490009903907776"/>
    <n v="0.28552830219268799"/>
    <n v="0.28661859035491943"/>
    <n v="0.28669044375419617"/>
    <n v="0.28633886575698853"/>
    <n v="0.28633502125740051"/>
    <n v="0.28624764084815979"/>
    <n v="0.28644844889640808"/>
    <n v="0.28670799732208252"/>
    <n v="0.28724151849746704"/>
    <n v="0.2884223461151123"/>
    <n v="0.28961181640625"/>
    <n v="0.29010903835296631"/>
    <n v="0.2906629741191864"/>
    <n v="0.29091975092887878"/>
    <n v="0.29094704985618591"/>
    <n v="0.29034316539764404"/>
    <n v="0.29010787606239319"/>
    <n v="0.28946849703788757"/>
    <n v="0.28874075412750244"/>
    <n v="0.28760072588920593"/>
    <n v="0.2862313985824585"/>
    <n v="0.28531277179718018"/>
    <n v="0.28511250019073486"/>
    <n v="0.28493961691856384"/>
    <n v="0.28483554720878601"/>
    <n v="0.28569990396499634"/>
    <n v="0.28624498844146729"/>
    <n v="0.28639990091323853"/>
    <n v="0.28598904609680176"/>
    <n v="0.28592446446418762"/>
    <n v="0.28613823652267456"/>
    <n v="0.28613936901092529"/>
    <n v="0.28650957345962524"/>
    <n v="0.28752866387367249"/>
    <n v="0.28771069645881653"/>
    <n v="0.28835591673851013"/>
    <n v="0.28972870111465454"/>
    <n v="0.2904798686504364"/>
    <n v="0.29110580682754517"/>
    <n v="0.29203256964683533"/>
    <n v="0.29182243347167969"/>
    <n v="0.29017692804336548"/>
    <n v="0.2892647385597229"/>
    <n v="0.28832882642745972"/>
    <n v="0.28833314776420593"/>
    <n v="0.28846728801727295"/>
    <n v="0.28898793458938599"/>
    <n v="0.28934097290039063"/>
    <n v="0.28972527384757996"/>
    <n v="0.28966456651687622"/>
    <n v="0.28949892520904541"/>
    <n v="0.29008430242538452"/>
    <n v="0.29098081588745117"/>
    <n v="0.29199272394180298"/>
    <n v="0.29289790987968445"/>
    <n v="0.29402098059654236"/>
    <n v="0.29483625292778015"/>
    <n v="0.29618385434150696"/>
    <n v="0.29661834239959717"/>
    <n v="0.29676708579063416"/>
    <n v="0.29637277126312256"/>
    <n v="0.29497084021568298"/>
    <n v="0.29313436150550842"/>
    <n v="0.29202750325202942"/>
    <n v="0.29308208823204041"/>
    <n v="0.29331687092781067"/>
    <n v="0.29449236392974854"/>
    <n v="0.29510825872421265"/>
    <n v="0.2960372269153595"/>
    <n v="0.29451167583465576"/>
    <n v="0.29450240731239319"/>
    <n v="0.29480567574501038"/>
    <n v="0.29540497064590454"/>
    <n v="0.29563567042350769"/>
    <n v="0.29617872834205627"/>
    <n v="0.29681435227394104"/>
    <n v="0.29687502980232239"/>
    <n v="0.29665178060531616"/>
    <n v="0.2963314950466156"/>
    <n v="0.29573163390159607"/>
    <n v="0.29515272378921509"/>
    <n v="0.29611644148826599"/>
    <n v="0.29742532968521118"/>
    <n v="0.29929810762405396"/>
    <n v="0.3012736439704895"/>
    <n v="0.30274394154548645"/>
    <n v="0.30245840549468994"/>
    <n v="0.30163437128067017"/>
    <n v="0.29952669143676758"/>
    <n v="0.29786881804466248"/>
    <n v="0.29701095819473267"/>
    <n v="0.29589581489562988"/>
    <n v="0.29432225227355957"/>
    <n v="0.29351001977920532"/>
    <n v="0.2925458550453186"/>
    <n v="0.29051902890205383"/>
    <n v="0.28891640901565552"/>
    <n v="0.28752192854881287"/>
    <n v="0.28604525327682495"/>
    <n v="0.28496381640434265"/>
    <n v="0.28523173928260803"/>
    <n v="0.28575053811073303"/>
    <n v="0.28680634498596191"/>
    <n v="0.28800040483474731"/>
    <n v="0.28906112909317017"/>
    <n v="0.28912067413330078"/>
    <n v="0.28944653272628784"/>
    <n v="0.28949907422065735"/>
    <n v="0.28966543078422546"/>
    <n v="0.2897031307220459"/>
    <n v="0.29036563634872437"/>
    <n v="0.29010272026062012"/>
    <n v="0.29022011160850525"/>
    <n v="0.28987160325050354"/>
    <n v="0.28716006875038147"/>
    <n v="0.28463068604469299"/>
    <n v="0.28332552313804626"/>
    <n v="0.28168138861656189"/>
    <n v="0.28056168556213379"/>
    <n v="0.28188428282737732"/>
    <n v="0.28332993388175964"/>
    <n v="0.28446629643440247"/>
    <n v="0.2857920229434967"/>
    <n v="0.28615549206733704"/>
    <n v="0.28566974401473999"/>
    <n v="0.28435197472572327"/>
    <n v="0.28275483846664429"/>
    <n v="0.28121456503868103"/>
    <n v="0.28050968050956726"/>
    <n v="0.28047186136245728"/>
    <n v="0.28082260489463806"/>
    <n v="0.28160235285758972"/>
    <n v="0.28254321217536926"/>
    <n v="0.28377285599708557"/>
    <n v="0.28390300273895264"/>
    <n v="0.28423571586608887"/>
    <n v="0.28474733233451843"/>
    <n v="0.28499576449394226"/>
    <n v="0.28471639752388"/>
    <n v="0.28587102890014648"/>
    <n v="0.28734859824180603"/>
    <n v="0.28776320815086365"/>
    <n v="0.28748473525047302"/>
    <n v="0.28827372193336487"/>
    <n v="0.28907936811447144"/>
    <n v="0.28924021124839783"/>
    <n v="0.2900242805480957"/>
    <n v="0.29110836982727051"/>
    <n v="0.29104095697402954"/>
    <n v="0.29089102149009705"/>
    <n v="0.2905007004737854"/>
    <n v="0.29021146893501282"/>
    <n v="0.2907244861125946"/>
    <n v="0.29158219695091248"/>
    <n v="0.29188987612724304"/>
    <n v="0.2926102876663208"/>
    <n v="0.29346427321434021"/>
    <n v="0.29321551322937012"/>
    <n v="0.29301515221595764"/>
    <n v="0.29274910688400269"/>
    <n v="0.29152244329452515"/>
    <n v="0.28922119736671448"/>
    <n v="0.2875635027885437"/>
    <n v="0.28672876954078674"/>
    <n v="0.28586596250534058"/>
    <n v="0.28517857193946838"/>
    <n v="0.2846871018409729"/>
    <n v="0.28636288642883301"/>
    <n v="0.28525668382644653"/>
    <n v="0.28442585468292236"/>
    <n v="0.28411984443664551"/>
    <n v="0.28477153182029724"/>
    <n v="0.28269720077514648"/>
    <n v="0.28368100523948669"/>
    <n v="0.28372347354888916"/>
    <n v="0.28479745984077454"/>
    <n v="0.28492730855941772"/>
    <n v="0.28565472364425659"/>
    <n v="0.28496533632278442"/>
    <n v="0.28533372282981873"/>
    <n v="0.28488796949386597"/>
    <n v="0.28525087237358093"/>
    <n v="0.28554245829582214"/>
    <n v="0.28642743825912476"/>
    <n v="0.28627768158912659"/>
    <n v="0.28704103827476501"/>
    <n v="0.28781282901763916"/>
    <n v="0.28822726011276245"/>
    <n v="0.28836661577224731"/>
    <n v="0.28976258635520935"/>
    <n v="0.29007214307785034"/>
    <n v="0.28944778442382813"/>
    <n v="0.28936120867729187"/>
    <n v="0.28999042510986328"/>
    <n v="0.28957089781761169"/>
    <n v="0.28918969631195068"/>
    <n v="0.28946948051452637"/>
    <n v="0.28948491811752319"/>
    <n v="0.28904089331626892"/>
    <n v="0.28947597742080688"/>
    <n v="0.29027080535888672"/>
    <n v="0.29124641418457031"/>
    <n v="0.2924935519695282"/>
    <n v="0.29384198784828186"/>
    <n v="0.29568213224411011"/>
    <n v="0.29753270745277405"/>
    <n v="0.29930505156517029"/>
    <n v="0.30081847310066223"/>
    <n v="0.30156177282333374"/>
    <n v="0.3016287088394165"/>
    <n v="0.30162757635116577"/>
    <n v="0.30006852746009827"/>
    <n v="0.29886987805366516"/>
    <n v="0.29785728454589844"/>
    <n v="0.29797294735908508"/>
    <n v="0.29864075779914856"/>
    <n v="0.30028757452964783"/>
    <n v="0.30211091041564941"/>
    <n v="0.303606778383255"/>
    <n v="0.30252370238304138"/>
    <n v="0.299806147813797"/>
    <n v="0.29752901196479797"/>
    <n v="0.29517608880996704"/>
    <n v="0.29310417175292969"/>
    <n v="0.29290372133255005"/>
    <n v="0.29254287481307983"/>
    <n v="0.29195606708526611"/>
    <n v="0.29114553332328796"/>
    <n v="0.29057303071022034"/>
    <n v="0.28957396745681763"/>
    <n v="0.28945338726043701"/>
    <n v="0.29084053635597229"/>
    <n v="0.2920374870300293"/>
    <n v="0.29252293705940247"/>
    <n v="0.29323369264602661"/>
    <n v="0.293455570936203"/>
    <n v="0.29277205467224121"/>
    <n v="0.29169940948486328"/>
    <n v="0.29130849242210388"/>
    <n v="0.29002535343170166"/>
    <n v="0.28829306364059448"/>
    <n v="0.28619304299354553"/>
    <n v="0.28659790754318237"/>
    <n v="0.28719863295555115"/>
    <n v="0.28857296705245972"/>
    <n v="0.29057666659355164"/>
    <n v="0.29010975360870361"/>
    <n v="0.28927099704742432"/>
    <n v="0.28758937120437622"/>
    <n v="0.28427249193191528"/>
    <n v="0.2820819616317749"/>
    <n v="0.28232523798942566"/>
    <n v="0.2813340425491333"/>
    <n v="0.28063195943832397"/>
    <n v="0.28105375170707703"/>
    <n v="0.28029409050941467"/>
    <n v="0.28045487403869629"/>
    <n v="0.27970355749130249"/>
    <n v="0.27947333455085754"/>
    <n v="0.28037625551223755"/>
    <n v="0.28120619058609009"/>
    <n v="0.28079560399055481"/>
    <s v="GM SRTT14 - 50 SPIN"/>
    <n v="0.28967083295893414"/>
    <n v="97"/>
    <n v="96.039603960396036"/>
    <n v="-3.0000000000000027E-3"/>
    <n v="-1.7354619305719042E-2"/>
    <n v="-7.2110917660041425E-4"/>
    <n v="6.607506786808949E-2"/>
    <x v="14"/>
    <x v="225"/>
  </r>
  <r>
    <x v="1"/>
    <n v="-10.555555555555555"/>
    <n v="-11.111111111111111"/>
    <s v="P225/60R16"/>
    <x v="1"/>
    <s v="SRTT01-R"/>
    <n v="1171"/>
    <n v="35"/>
    <s v="AP3324"/>
    <d v="2025-01-12T00:00:00"/>
    <n v="0.29599999999999999"/>
    <n v="0.29899999999999999"/>
    <n v="100"/>
    <n v="100"/>
    <n v="100"/>
    <n v="100"/>
    <n v="77"/>
    <s v="rev"/>
    <n v="225"/>
    <n v="100"/>
    <m/>
    <m/>
    <m/>
    <m/>
    <m/>
    <m/>
    <n v="0.133806973695755"/>
    <n v="0.14596347510814667"/>
    <n v="0.16055308282375336"/>
    <n v="0.17629237473011017"/>
    <n v="0.18832728266716003"/>
    <n v="0.21011294424533844"/>
    <n v="0.23052254319190979"/>
    <n v="0.24699339270591736"/>
    <n v="0.25843352079391479"/>
    <n v="0.26829332113265991"/>
    <n v="0.27679926156997681"/>
    <n v="0.28261986374855042"/>
    <n v="0.28581723570823669"/>
    <n v="0.28908428549766541"/>
    <n v="0.29208996891975403"/>
    <n v="0.29526799917221069"/>
    <n v="0.29744085669517517"/>
    <n v="0.29992273449897766"/>
    <n v="0.30172663927078247"/>
    <n v="0.30279001593589783"/>
    <n v="0.30387002229690552"/>
    <n v="0.30540779232978821"/>
    <n v="0.30674484372138977"/>
    <n v="0.3065301775932312"/>
    <n v="0.30661851167678833"/>
    <n v="0.30718237161636353"/>
    <n v="0.30713585019111633"/>
    <n v="0.30726936459541321"/>
    <n v="0.30781576037406921"/>
    <n v="0.30804970860481262"/>
    <n v="0.30763748288154602"/>
    <n v="0.30817306041717529"/>
    <n v="0.30877375602722168"/>
    <n v="0.30930325388908386"/>
    <n v="0.31001821160316467"/>
    <n v="0.30949237942695618"/>
    <n v="0.30870732665061951"/>
    <n v="0.30742427706718445"/>
    <n v="0.30592501163482666"/>
    <n v="0.30440032482147217"/>
    <n v="0.30448183417320251"/>
    <n v="0.30426493287086487"/>
    <n v="0.30465129017829895"/>
    <n v="0.3053499162197113"/>
    <n v="0.30648219585418701"/>
    <n v="0.30728530883789063"/>
    <n v="0.30740806460380554"/>
    <n v="0.30677375197410583"/>
    <n v="0.30514830350875854"/>
    <n v="0.30297982692718506"/>
    <n v="0.30102443695068359"/>
    <n v="0.29925274848937988"/>
    <n v="0.29854995012283325"/>
    <n v="0.29887294769287109"/>
    <n v="0.29914000630378723"/>
    <n v="0.29943078756332397"/>
    <n v="0.30056378245353699"/>
    <n v="0.30131742358207703"/>
    <n v="0.30103743076324463"/>
    <n v="0.30055749416351318"/>
    <n v="0.29970785975456238"/>
    <n v="0.29825884103775024"/>
    <n v="0.29680424928665161"/>
    <n v="0.29689916968345642"/>
    <n v="0.29693564772605896"/>
    <n v="0.29695615172386169"/>
    <n v="0.29612663388252258"/>
    <n v="0.29436880350112915"/>
    <n v="0.29304346442222595"/>
    <n v="0.29202696681022644"/>
    <n v="0.29141521453857422"/>
    <n v="0.29141709208488464"/>
    <n v="0.29209831357002258"/>
    <n v="0.29214653372764587"/>
    <n v="0.29219323396682739"/>
    <n v="0.29263937473297119"/>
    <n v="0.29334303736686707"/>
    <n v="0.29372605681419373"/>
    <n v="0.29391133785247803"/>
    <n v="0.2943589985370636"/>
    <n v="0.29424434900283813"/>
    <n v="0.29468181729316711"/>
    <n v="0.29576048254966736"/>
    <n v="0.29674136638641357"/>
    <n v="0.29756993055343628"/>
    <n v="0.29803630709648132"/>
    <n v="0.29840537905693054"/>
    <n v="0.29863655567169189"/>
    <n v="0.29880383610725403"/>
    <n v="0.29893210530281067"/>
    <n v="0.29967442154884338"/>
    <n v="0.29964691400527954"/>
    <n v="0.2991274893283844"/>
    <n v="0.29824396967887878"/>
    <n v="0.29749149084091187"/>
    <n v="0.2963651716709137"/>
    <n v="0.29582342505455017"/>
    <n v="0.29566824436187744"/>
    <n v="0.29631885886192322"/>
    <n v="0.29713636636734009"/>
    <n v="0.29926380515098572"/>
    <n v="0.30030965805053711"/>
    <n v="0.30144250392913818"/>
    <n v="0.30238166451454163"/>
    <n v="0.3032907247543335"/>
    <n v="0.30298328399658203"/>
    <n v="0.30379325151443481"/>
    <n v="0.30460447072982788"/>
    <n v="0.30525225400924683"/>
    <n v="0.30538585782051086"/>
    <n v="0.30532962083816528"/>
    <n v="0.30586612224578857"/>
    <n v="0.30603644251823425"/>
    <n v="0.30460309982299805"/>
    <n v="0.30341970920562744"/>
    <n v="0.30238249897956848"/>
    <n v="0.30085486173629761"/>
    <n v="0.29971382021903992"/>
    <n v="0.30017635226249695"/>
    <n v="0.30082166194915771"/>
    <n v="0.3014223575592041"/>
    <n v="0.30227899551391602"/>
    <n v="0.3025604784488678"/>
    <n v="0.30342307686805725"/>
    <n v="0.30407693982124329"/>
    <n v="0.30481809377670288"/>
    <n v="0.3046455979347229"/>
    <n v="0.30508312582969666"/>
    <n v="0.30501559376716614"/>
    <n v="0.30458390712738037"/>
    <n v="0.30401197075843811"/>
    <n v="0.30387550592422485"/>
    <n v="0.3035246729850769"/>
    <n v="0.30306875705718994"/>
    <n v="0.30337899923324585"/>
    <n v="0.30346933007240295"/>
    <n v="0.30350714921951294"/>
    <n v="0.30279475450515747"/>
    <n v="0.30196759104728699"/>
    <n v="0.30108746886253357"/>
    <n v="0.30115401744842529"/>
    <n v="0.30102229118347168"/>
    <n v="0.30154514312744141"/>
    <n v="0.30215731263160706"/>
    <n v="0.30235370993614197"/>
    <n v="0.30211469531059265"/>
    <n v="0.3019692599773407"/>
    <n v="0.30173438787460327"/>
    <n v="0.30147168040275574"/>
    <n v="0.30137604475021362"/>
    <n v="0.30073106288909912"/>
    <n v="0.29935827851295471"/>
    <n v="0.29793727397918701"/>
    <n v="0.29590678215026855"/>
    <n v="0.2929939329624176"/>
    <n v="0.29012221097946167"/>
    <n v="0.2877967357635498"/>
    <n v="0.28572618961334229"/>
    <n v="0.28431558609008789"/>
    <n v="0.28351989388465881"/>
    <n v="0.28316086530685425"/>
    <n v="0.28403457999229431"/>
    <n v="0.28454187512397766"/>
    <n v="0.28510588407516479"/>
    <n v="0.28590226173400879"/>
    <n v="0.28663557767868042"/>
    <n v="0.28589025139808655"/>
    <n v="0.28535053133964539"/>
    <n v="0.28510504961013794"/>
    <n v="0.28496074676513672"/>
    <n v="0.28584372997283936"/>
    <n v="0.28777042031288147"/>
    <n v="0.28956803679466248"/>
    <n v="0.29101622104644775"/>
    <n v="0.29232648015022278"/>
    <n v="0.29285818338394165"/>
    <n v="0.2932744026184082"/>
    <n v="0.29426461458206177"/>
    <n v="0.29531136155128479"/>
    <n v="0.2960725724697113"/>
    <n v="0.29719457030296326"/>
    <n v="0.29803034663200378"/>
    <n v="0.2988397479057312"/>
    <n v="0.30071404576301575"/>
    <n v="0.30180034041404724"/>
    <n v="0.30182686448097229"/>
    <n v="0.30244660377502441"/>
    <n v="0.30307087302207947"/>
    <n v="0.30271130800247192"/>
    <n v="0.3034076988697052"/>
    <n v="0.30473443865776062"/>
    <n v="0.30567094683647156"/>
    <n v="0.30663245916366577"/>
    <n v="0.30761063098907471"/>
    <n v="0.30845320224761963"/>
    <n v="0.30901423096656799"/>
    <n v="0.30937269330024719"/>
    <n v="0.30972999334335327"/>
    <n v="0.31004634499549866"/>
    <n v="0.3103366494178772"/>
    <n v="0.31070789694786072"/>
    <n v="0.31024780869483948"/>
    <n v="0.30940955877304077"/>
    <n v="0.30810731649398804"/>
    <n v="0.30662432312965393"/>
    <n v="0.30441400408744812"/>
    <n v="0.30301100015640259"/>
    <n v="0.30183956027030945"/>
    <n v="0.30139827728271484"/>
    <n v="0.30129987001419067"/>
    <n v="0.30200952291488647"/>
    <n v="0.30263525247573853"/>
    <n v="0.30307900905609131"/>
    <n v="0.30334368348121643"/>
    <n v="0.30358007550239563"/>
    <n v="0.30375519394874573"/>
    <n v="0.3038322925567627"/>
    <n v="0.30400645732879639"/>
    <n v="0.30362951755523682"/>
    <n v="0.30319198966026306"/>
    <n v="0.30277222394943237"/>
    <n v="0.30247640609741211"/>
    <n v="0.3011799156665802"/>
    <n v="0.29982656240463257"/>
    <n v="0.29845717549324036"/>
    <n v="0.2971251904964447"/>
    <n v="0.29491522908210754"/>
    <n v="0.29374739527702332"/>
    <n v="0.2934221625328064"/>
    <n v="0.29340621829032898"/>
    <n v="0.29289260506629944"/>
    <n v="0.29318046569824219"/>
    <n v="0.29338762164115906"/>
    <n v="0.29335659742355347"/>
    <n v="0.29331725835800171"/>
    <n v="0.29367524385452271"/>
    <n v="0.29503121972084045"/>
    <n v="0.29546698927879333"/>
    <n v="0.29560771584510803"/>
    <n v="0.29537314176559448"/>
    <n v="0.29536253213882446"/>
    <n v="0.29407399892807007"/>
    <n v="0.29321727156639099"/>
    <n v="0.29284390807151794"/>
    <n v="0.29262706637382507"/>
    <n v="0.29242008924484253"/>
    <n v="0.29250720143318176"/>
    <n v="0.29344478249549866"/>
    <n v="0.2941054105758667"/>
    <n v="0.29489639401435852"/>
    <n v="0.29550802707672119"/>
    <n v="0.29651495814323425"/>
    <n v="0.2975212037563324"/>
    <n v="0.29868501424789429"/>
    <n v="0.29990199208259583"/>
    <n v="0.30124792456626892"/>
    <n v="0.30234873294830322"/>
    <n v="0.30345636606216431"/>
    <n v="0.30419114232063293"/>
    <n v="0.30464193224906921"/>
    <n v="0.30497348308563232"/>
    <n v="0.30507159233093262"/>
    <n v="0.30491968989372253"/>
    <n v="0.30527937412261963"/>
    <n v="0.30584046244621277"/>
    <n v="0.30685371160507202"/>
    <n v="0.30755144357681274"/>
    <n v="0.30826848745346069"/>
    <n v="0.30866128206253052"/>
    <n v="0.30887234210968018"/>
    <n v="0.30865949392318726"/>
    <n v="0.30896145105361938"/>
    <n v="0.30964475870132446"/>
    <n v="0.31011947989463806"/>
    <n v="0.30961015820503235"/>
    <n v="0.30958288908004761"/>
    <n v="0.30836373567581177"/>
    <n v="0.30718505382537842"/>
    <n v="0.30607238411903381"/>
    <n v="0.30592688918113708"/>
    <n v="0.305278480052948"/>
    <n v="0.30468225479125977"/>
    <n v="0.30336496233940125"/>
    <n v="0.30164572596549988"/>
    <n v="0.29961514472961426"/>
    <n v="0.29736387729644775"/>
    <n v="0.29593172669410706"/>
    <n v="0.29509428143501282"/>
    <n v="0.2948249876499176"/>
    <n v="0.29444673657417297"/>
    <n v="0.2941148579120636"/>
    <n v="0.29393506050109863"/>
    <n v="0.29345878958702087"/>
    <n v="0.2928251326084137"/>
    <n v="0.29225793480873108"/>
    <n v="0.29174581170082092"/>
    <n v="0.29135698080062866"/>
    <n v="0.29077395796775818"/>
    <n v="0.29019728302955627"/>
    <n v="0.2904963493347168"/>
    <s v="CONTROL-REV"/>
    <n v="0.2999076937653416"/>
    <n v="100"/>
    <n v="99.009900990099013"/>
    <n v="-3.0000000000000027E-3"/>
    <n v="-3.7912804442352581E-3"/>
    <n v="-9.4725867737650796E-3"/>
    <n v="7.4826545465254163E-2"/>
    <x v="14"/>
    <x v="226"/>
  </r>
  <r>
    <x v="1"/>
    <n v="-10.555555555555555"/>
    <n v="-11.111111111111111"/>
    <s v="P225/60R16"/>
    <x v="2"/>
    <s v="16-4 SRTT"/>
    <n v="1171"/>
    <n v="35"/>
    <s v="AP3324"/>
    <d v="2025-01-12T00:00:00"/>
    <n v="0.27400000000000002"/>
    <n v="0.27900000000000003"/>
    <n v="91"/>
    <n v="91"/>
    <n v="92"/>
    <n v="93"/>
    <n v="77"/>
    <m/>
    <n v="30"/>
    <n v="91.75"/>
    <m/>
    <m/>
    <m/>
    <m/>
    <m/>
    <m/>
    <n v="0.15533067286014557"/>
    <n v="0.15684264898300171"/>
    <n v="0.16398577392101288"/>
    <n v="0.16820968687534332"/>
    <n v="0.17436853051185608"/>
    <n v="0.18987719714641571"/>
    <n v="0.20585578680038452"/>
    <n v="0.21971377730369568"/>
    <n v="0.23539526760578156"/>
    <n v="0.24872307479381561"/>
    <n v="0.25608247518539429"/>
    <n v="0.26331052184104919"/>
    <n v="0.26925575733184814"/>
    <n v="0.27287855744361877"/>
    <n v="0.27604931592941284"/>
    <n v="0.27873662114143372"/>
    <n v="0.28084790706634521"/>
    <n v="0.28192201256752014"/>
    <n v="0.28298923373222351"/>
    <n v="0.28432860970497131"/>
    <n v="0.28527772426605225"/>
    <n v="0.28629770874977112"/>
    <n v="0.28806370496749878"/>
    <n v="0.2898716926574707"/>
    <n v="0.29080706834793091"/>
    <n v="0.29195177555084229"/>
    <n v="0.29262053966522217"/>
    <n v="0.29279795289039612"/>
    <n v="0.29310879111289978"/>
    <n v="0.29335057735443115"/>
    <n v="0.29295501112937927"/>
    <n v="0.29275363683700562"/>
    <n v="0.29251664876937866"/>
    <n v="0.29225227236747742"/>
    <n v="0.29223111271858215"/>
    <n v="0.29284065961837769"/>
    <n v="0.29313710331916809"/>
    <n v="0.29370427131652832"/>
    <n v="0.29433354735374451"/>
    <n v="0.29484161734580994"/>
    <n v="0.29538857936859131"/>
    <n v="0.29591673612594604"/>
    <n v="0.29627037048339844"/>
    <n v="0.29541537165641785"/>
    <n v="0.29434838891029358"/>
    <n v="0.29223126173019409"/>
    <n v="0.29038152098655701"/>
    <n v="0.28869742155075073"/>
    <n v="0.28814157843589783"/>
    <n v="0.2877652645111084"/>
    <n v="0.28868368268013"/>
    <n v="0.29024526476860046"/>
    <n v="0.29119393229484558"/>
    <n v="0.29216507077217102"/>
    <n v="0.29361951351165771"/>
    <n v="0.29491898417472839"/>
    <n v="0.29562532901763916"/>
    <n v="0.29709208011627197"/>
    <n v="0.29755130410194397"/>
    <n v="0.29742437601089478"/>
    <n v="0.29732504487037659"/>
    <n v="0.2966705858707428"/>
    <n v="0.29589962959289551"/>
    <n v="0.29564929008483887"/>
    <n v="0.29428711533546448"/>
    <n v="0.29171448945999146"/>
    <n v="0.28967428207397461"/>
    <n v="0.28771436214447021"/>
    <n v="0.28610140085220337"/>
    <n v="0.2856978178024292"/>
    <n v="0.28636020421981812"/>
    <n v="0.28652489185333252"/>
    <n v="0.28572192788124084"/>
    <n v="0.28445321321487427"/>
    <n v="0.28315022587776184"/>
    <n v="0.2820374071598053"/>
    <n v="0.28202477097511292"/>
    <n v="0.28297331929206848"/>
    <n v="0.28455334901809692"/>
    <n v="0.28475111722946167"/>
    <n v="0.2847588062286377"/>
    <n v="0.28409764170646667"/>
    <n v="0.2834988534450531"/>
    <n v="0.28251907229423523"/>
    <n v="0.28248962759971619"/>
    <n v="0.28234824538230896"/>
    <n v="0.28165706992149353"/>
    <n v="0.28093990683555603"/>
    <n v="0.28121963143348694"/>
    <n v="0.28187829256057739"/>
    <n v="0.28213745355606079"/>
    <n v="0.28319233655929565"/>
    <n v="0.28426352143287659"/>
    <n v="0.28466030955314636"/>
    <n v="0.28475573658943176"/>
    <n v="0.28511494398117065"/>
    <n v="0.28529107570648193"/>
    <n v="0.28520339727401733"/>
    <n v="0.28458777070045471"/>
    <n v="0.28413265943527222"/>
    <n v="0.28376197814941406"/>
    <n v="0.2832658588886261"/>
    <n v="0.28295746445655823"/>
    <n v="0.28292259573936462"/>
    <n v="0.28289335966110229"/>
    <n v="0.28297138214111328"/>
    <n v="0.28308382630348206"/>
    <n v="0.28289273381233215"/>
    <n v="0.28305652737617493"/>
    <n v="0.28244519233703613"/>
    <n v="0.28160229325294495"/>
    <n v="0.28050199151039124"/>
    <n v="0.28015953302383423"/>
    <n v="0.28055852651596069"/>
    <n v="0.27895516157150269"/>
    <n v="0.27786374092102051"/>
    <n v="0.27711343765258789"/>
    <n v="0.27565494179725647"/>
    <n v="0.27320116758346558"/>
    <n v="0.27339699864387512"/>
    <n v="0.27380293607711792"/>
    <n v="0.27412787079811096"/>
    <n v="0.27375036478042603"/>
    <n v="0.27357587218284607"/>
    <n v="0.27325481176376343"/>
    <n v="0.27217897772789001"/>
    <n v="0.27091041207313538"/>
    <n v="0.270315021276474"/>
    <n v="0.2696259617805481"/>
    <n v="0.26961234211921692"/>
    <n v="0.26989838480949402"/>
    <n v="0.27046781778335571"/>
    <n v="0.27118811011314392"/>
    <n v="0.27185684442520142"/>
    <n v="0.27204757928848267"/>
    <n v="0.27181309461593628"/>
    <n v="0.27128142118453979"/>
    <n v="0.27070507407188416"/>
    <n v="0.26996827125549316"/>
    <n v="0.26936289668083191"/>
    <n v="0.26916983723640442"/>
    <n v="0.26887744665145874"/>
    <n v="0.26861831545829773"/>
    <n v="0.26805287599563599"/>
    <n v="0.26717928051948547"/>
    <n v="0.26626139879226685"/>
    <n v="0.26555797457695007"/>
    <n v="0.26504799723625183"/>
    <n v="0.26517251133918762"/>
    <n v="0.2658630907535553"/>
    <n v="0.26650792360305786"/>
    <n v="0.26738381385803223"/>
    <n v="0.26770064234733582"/>
    <n v="0.26780369877815247"/>
    <n v="0.2666679322719574"/>
    <n v="0.26565858721733093"/>
    <n v="0.26376974582672119"/>
    <n v="0.26197144389152527"/>
    <n v="0.26071944832801819"/>
    <n v="0.26055219769477844"/>
    <n v="0.260235995054245"/>
    <n v="0.26064968109130859"/>
    <n v="0.26166510581970215"/>
    <n v="0.26218944787979126"/>
    <n v="0.26293569803237915"/>
    <n v="0.26417604088783264"/>
    <n v="0.26566469669342041"/>
    <n v="0.26775571703910828"/>
    <n v="0.26932114362716675"/>
    <n v="0.2701810896396637"/>
    <n v="0.27021569013595581"/>
    <n v="0.26994293928146362"/>
    <n v="0.26938724517822266"/>
    <n v="0.26947605609893799"/>
    <n v="0.26950329542160034"/>
    <n v="0.26937636733055115"/>
    <n v="0.26966962218284607"/>
    <n v="0.26961904764175415"/>
    <n v="0.26931878924369812"/>
    <n v="0.26923325657844543"/>
    <n v="0.26961421966552734"/>
    <n v="0.26953503489494324"/>
    <n v="0.26917585730552673"/>
    <n v="0.26869142055511475"/>
    <n v="0.268135666847229"/>
    <n v="0.26757940649986267"/>
    <n v="0.26702314615249634"/>
    <n v="0.26648318767547607"/>
    <n v="0.26643911004066467"/>
    <n v="0.26663458347320557"/>
    <n v="0.26690065860748291"/>
    <n v="0.26731657981872559"/>
    <n v="0.26782861351966858"/>
    <n v="0.26901295781135559"/>
    <n v="0.26990559697151184"/>
    <n v="0.27074450254440308"/>
    <n v="0.27137905359268188"/>
    <n v="0.27153682708740234"/>
    <n v="0.27007699012756348"/>
    <n v="0.26922217011451721"/>
    <n v="0.26811283826828003"/>
    <n v="0.26713937520980835"/>
    <n v="0.26664480566978455"/>
    <n v="0.26660528779029846"/>
    <n v="0.26640218496322632"/>
    <n v="0.26642164587974548"/>
    <n v="0.266203373670578"/>
    <n v="0.26629838347434998"/>
    <n v="0.26666945219039917"/>
    <n v="0.26683422923088074"/>
    <n v="0.26721537113189697"/>
    <n v="0.26786091923713684"/>
    <n v="0.26833623647689819"/>
    <n v="0.26865264773368835"/>
    <n v="0.26887333393096924"/>
    <n v="0.26881808042526245"/>
    <n v="0.26860290765762329"/>
    <n v="0.26835182309150696"/>
    <n v="0.2678585946559906"/>
    <n v="0.26715782284736633"/>
    <n v="0.26601684093475342"/>
    <n v="0.26532420516014099"/>
    <n v="0.26296010613441467"/>
    <n v="0.26084557175636292"/>
    <n v="0.25881016254425049"/>
    <n v="0.25742799043655396"/>
    <n v="0.25553855299949646"/>
    <n v="0.25504004955291748"/>
    <n v="0.25452640652656555"/>
    <n v="0.25430178642272949"/>
    <n v="0.25397616624832153"/>
    <n v="0.25435921549797058"/>
    <n v="0.25414177775382996"/>
    <n v="0.25415894389152527"/>
    <n v="0.25425761938095093"/>
    <n v="0.25438719987869263"/>
    <n v="0.25408211350440979"/>
    <n v="0.25448501110076904"/>
    <n v="0.25481370091438293"/>
    <n v="0.25522014498710632"/>
    <n v="0.25574386119842529"/>
    <n v="0.25626924633979797"/>
    <n v="0.25666263699531555"/>
    <n v="0.25713625550270081"/>
    <n v="0.25691086053848267"/>
    <n v="0.25763040781021118"/>
    <n v="0.25823980569839478"/>
    <n v="0.25813597440719604"/>
    <n v="0.25777798891067505"/>
    <n v="0.25798907876014709"/>
    <n v="0.25772792100906372"/>
    <n v="0.25757542252540588"/>
    <n v="0.25760546326637268"/>
    <n v="0.25901469588279724"/>
    <n v="0.26073816418647766"/>
    <n v="0.26201644539833069"/>
    <n v="0.26312798261642456"/>
    <n v="0.26527616381645203"/>
    <n v="0.26671573519706726"/>
    <n v="0.26779627799987793"/>
    <n v="0.26897856593132019"/>
    <n v="0.27017053961753845"/>
    <n v="0.2713330090045929"/>
    <n v="0.27215051651000977"/>
    <n v="0.27311697602272034"/>
    <n v="0.27371314167976379"/>
    <n v="0.27448269724845886"/>
    <n v="0.27452707290649414"/>
    <n v="0.27443018555641174"/>
    <n v="0.27426785230636597"/>
    <n v="0.27519845962524414"/>
    <n v="0.27526536583900452"/>
    <n v="0.27466049790382385"/>
    <n v="0.27395498752593994"/>
    <n v="0.27332490682601929"/>
    <n v="0.2703799307346344"/>
    <n v="0.26829832792282104"/>
    <n v="0.26675355434417725"/>
    <n v="0.26468729972839355"/>
    <n v="0.26282894611358643"/>
    <n v="0.26236629486083984"/>
    <n v="0.26131615042686462"/>
    <n v="0.26079532504081726"/>
    <n v="0.26092302799224854"/>
    <n v="0.26031973958015442"/>
    <n v="0.25968384742736816"/>
    <n v="0.25943213701248169"/>
    <n v="0.25948894023895264"/>
    <n v="0.2604655921459198"/>
    <n v="0.26186418533325195"/>
    <n v="0.26301002502441406"/>
    <n v="0.26360401511192322"/>
    <n v="0.26312494277954102"/>
    <n v="0.26191940903663635"/>
    <n v="0.26119771599769592"/>
    <n v="0.26167532801628113"/>
    <n v="0.26278731226921082"/>
    <n v="0.26469022035598755"/>
    <n v="0.26654285192489624"/>
    <n v="0.26814231276512146"/>
    <s v="200 MILE-CIRCUIT 1 TX"/>
    <n v="0.27343820560445142"/>
    <n v="91.75"/>
    <n v="90.841584158415841"/>
    <n v="-5.0000000000000044E-3"/>
    <n v="-7.015504705971097E-2"/>
    <n v="-0.12423716017506939"/>
    <n v="0.18959111886655847"/>
    <x v="14"/>
    <x v="227"/>
  </r>
  <r>
    <x v="1"/>
    <n v="-10.555555555555555"/>
    <n v="-11.111111111111111"/>
    <s v="P225/60R16"/>
    <x v="5"/>
    <s v="TPI-02"/>
    <n v="1171"/>
    <n v="35"/>
    <s v="AP3324"/>
    <d v="2025-01-12T00:00:00"/>
    <n v="0.308"/>
    <n v="0.30199999999999999"/>
    <n v="102"/>
    <n v="103"/>
    <n v="99"/>
    <n v="100"/>
    <n v="77"/>
    <s v="rev"/>
    <n v="11"/>
    <n v="101"/>
    <m/>
    <m/>
    <m/>
    <m/>
    <m/>
    <m/>
    <n v="0.11857976019382477"/>
    <n v="0.1334688812494278"/>
    <n v="0.1485026627779007"/>
    <n v="0.16024476289749146"/>
    <n v="0.17196004092693329"/>
    <n v="0.1936311274766922"/>
    <n v="0.21761409938335419"/>
    <n v="0.23769271373748779"/>
    <n v="0.25507330894470215"/>
    <n v="0.26862421631813049"/>
    <n v="0.28053635358810425"/>
    <n v="0.28402361273765564"/>
    <n v="0.286225825548172"/>
    <n v="0.28807675838470459"/>
    <n v="0.28977510333061218"/>
    <n v="0.29204961657524109"/>
    <n v="0.29467460513114929"/>
    <n v="0.29614663124084473"/>
    <n v="0.29754385352134705"/>
    <n v="0.29831764101982117"/>
    <n v="0.29928034543991089"/>
    <n v="0.3009108304977417"/>
    <n v="0.30325353145599365"/>
    <n v="0.30515408515930176"/>
    <n v="0.30639263987541199"/>
    <n v="0.30625516176223755"/>
    <n v="0.30536419153213501"/>
    <n v="0.30436468124389648"/>
    <n v="0.30409878492355347"/>
    <n v="0.30441573262214661"/>
    <n v="0.30561771988868713"/>
    <n v="0.306761234998703"/>
    <n v="0.30711692571640015"/>
    <n v="0.30677732825279236"/>
    <n v="0.30651229619979858"/>
    <n v="0.30614516139030457"/>
    <n v="0.30588853359222412"/>
    <n v="0.30615434050559998"/>
    <n v="0.30665570497512817"/>
    <n v="0.30733707547187805"/>
    <n v="0.3080768883228302"/>
    <n v="0.30867791175842285"/>
    <n v="0.30912628769874573"/>
    <n v="0.3095201849937439"/>
    <n v="0.30996215343475342"/>
    <n v="0.31060624122619629"/>
    <n v="0.31127747893333435"/>
    <n v="0.31199291348457336"/>
    <n v="0.3130544126033783"/>
    <n v="0.3131709098815918"/>
    <n v="0.31246721744537354"/>
    <n v="0.31165477633476257"/>
    <n v="0.31058594584465027"/>
    <n v="0.30852854251861572"/>
    <n v="0.30677822232246399"/>
    <n v="0.30599066615104675"/>
    <n v="0.30514302849769592"/>
    <n v="0.30477666854858398"/>
    <n v="0.30513754487037659"/>
    <n v="0.30594000220298767"/>
    <n v="0.30677556991577148"/>
    <n v="0.3077680766582489"/>
    <n v="0.30749052762985229"/>
    <n v="0.30856707692146301"/>
    <n v="0.30872395634651184"/>
    <n v="0.3071955144405365"/>
    <n v="0.30500021576881409"/>
    <n v="0.30362787842750549"/>
    <n v="0.30041608214378357"/>
    <n v="0.29909533262252808"/>
    <n v="0.29849794507026672"/>
    <n v="0.29872050881385803"/>
    <n v="0.29849544167518616"/>
    <n v="0.29737132787704468"/>
    <n v="0.29447424411773682"/>
    <n v="0.29220473766326904"/>
    <n v="0.28986403346061707"/>
    <n v="0.28810462355613708"/>
    <n v="0.28807488083839417"/>
    <n v="0.28900456428527832"/>
    <n v="0.28981092572212219"/>
    <n v="0.2904268205165863"/>
    <n v="0.29131215810775757"/>
    <n v="0.29192742705345154"/>
    <n v="0.29176580905914307"/>
    <n v="0.29139971733093262"/>
    <n v="0.29037165641784668"/>
    <n v="0.28975686430931091"/>
    <n v="0.28820109367370605"/>
    <n v="0.28738310933113098"/>
    <n v="0.28689435124397278"/>
    <n v="0.28709971904754639"/>
    <n v="0.28697991371154785"/>
    <n v="0.28819188475608826"/>
    <n v="0.28917860984802246"/>
    <n v="0.289854496717453"/>
    <n v="0.29071196913719177"/>
    <n v="0.29131117463111877"/>
    <n v="0.29002577066421509"/>
    <n v="0.28868982195854187"/>
    <n v="0.28754743933677673"/>
    <n v="0.28665995597839355"/>
    <n v="0.28602084517478943"/>
    <n v="0.28712743520736694"/>
    <n v="0.28874298930168152"/>
    <n v="0.29035881161689758"/>
    <n v="0.29183167219161987"/>
    <n v="0.293712317943573"/>
    <n v="0.29489856958389282"/>
    <n v="0.29535028338432312"/>
    <n v="0.29577237367630005"/>
    <n v="0.29664626717567444"/>
    <n v="0.29645824432373047"/>
    <n v="0.29706844687461853"/>
    <n v="0.29860997200012207"/>
    <n v="0.30082055926322937"/>
    <n v="0.30269670486450195"/>
    <n v="0.30497214198112488"/>
    <n v="0.3069489598274231"/>
    <n v="0.30814447999000549"/>
    <n v="0.30901813507080078"/>
    <n v="0.30959194898605347"/>
    <n v="0.31017526984214783"/>
    <n v="0.31035450100898743"/>
    <n v="0.30950558185577393"/>
    <n v="0.30865871906280518"/>
    <n v="0.30781906843185425"/>
    <n v="0.30789068341255188"/>
    <n v="0.30834296345710754"/>
    <n v="0.30987414717674255"/>
    <n v="0.31105774641036987"/>
    <n v="0.31220322847366333"/>
    <n v="0.31213226914405823"/>
    <n v="0.3119124174118042"/>
    <n v="0.31223076581954956"/>
    <n v="0.31272473931312561"/>
    <n v="0.31258955597877502"/>
    <n v="0.3128979504108429"/>
    <n v="0.31312838196754456"/>
    <n v="0.31280204653739929"/>
    <n v="0.31198832392692566"/>
    <n v="0.31166484951972961"/>
    <n v="0.31137734651565552"/>
    <n v="0.31129088997840881"/>
    <n v="0.30936157703399658"/>
    <n v="0.30892342329025269"/>
    <n v="0.30843690037727356"/>
    <n v="0.30737936496734619"/>
    <n v="0.30571138858795166"/>
    <n v="0.30580809712409973"/>
    <n v="0.30452689528465271"/>
    <n v="0.30304989218711853"/>
    <n v="0.30188223719596863"/>
    <n v="0.30217564105987549"/>
    <n v="0.30144700407981873"/>
    <n v="0.30113384127616882"/>
    <n v="0.30120065808296204"/>
    <n v="0.30134508013725281"/>
    <n v="0.30032864212989807"/>
    <n v="0.30020660161972046"/>
    <n v="0.29973340034484863"/>
    <n v="0.29916682839393616"/>
    <n v="0.29884320497512817"/>
    <n v="0.29854914546012878"/>
    <n v="0.29742529988288879"/>
    <n v="0.29692834615707397"/>
    <n v="0.29728195071220398"/>
    <n v="0.29740169644355774"/>
    <n v="0.29770559072494507"/>
    <n v="0.29873105883598328"/>
    <n v="0.29876458644866943"/>
    <n v="0.29779285192489624"/>
    <n v="0.29727384448051453"/>
    <n v="0.29741150140762329"/>
    <n v="0.29791635274887085"/>
    <n v="0.2986072301864624"/>
    <n v="0.29906842112541199"/>
    <n v="0.29907435178756714"/>
    <n v="0.29849430918693542"/>
    <n v="0.29893770813941956"/>
    <n v="0.29916435480117798"/>
    <n v="0.2996995747089386"/>
    <n v="0.30055302381515503"/>
    <n v="0.30181768536567688"/>
    <n v="0.30197525024414063"/>
    <n v="0.30199086666107178"/>
    <n v="0.30173417925834656"/>
    <n v="0.30131563544273376"/>
    <n v="0.30037355422973633"/>
    <n v="0.29985335469245911"/>
    <n v="0.30063647031784058"/>
    <n v="0.30149877071380615"/>
    <n v="0.3027966320514679"/>
    <n v="0.30425354838371277"/>
    <n v="0.30487743020057678"/>
    <n v="0.30505886673927307"/>
    <n v="0.30644479393959045"/>
    <n v="0.30757319927215576"/>
    <n v="0.30852442979812622"/>
    <n v="0.31020849943161011"/>
    <n v="0.3120119571685791"/>
    <n v="0.31313025951385498"/>
    <n v="0.31392025947570801"/>
    <n v="0.31485411524772644"/>
    <n v="0.31555077433586121"/>
    <n v="0.31594321131706238"/>
    <n v="0.31653866171836853"/>
    <n v="0.31588128209114075"/>
    <n v="0.3156246542930603"/>
    <n v="0.31508228182792664"/>
    <n v="0.31452980637550354"/>
    <n v="0.31379559636116028"/>
    <n v="0.31491824984550476"/>
    <n v="0.31607955694198608"/>
    <n v="0.3176439106464386"/>
    <n v="0.3190101683139801"/>
    <n v="0.32028380036354065"/>
    <n v="0.32110357284545898"/>
    <n v="0.32101207971572876"/>
    <n v="0.32066705822944641"/>
    <n v="0.32031750679016113"/>
    <n v="0.32006832957267761"/>
    <n v="0.31962895393371582"/>
    <n v="0.3192296028137207"/>
    <n v="0.31848403811454773"/>
    <n v="0.31751680374145508"/>
    <n v="0.31635087728500366"/>
    <n v="0.3152623176574707"/>
    <n v="0.31392431259155273"/>
    <n v="0.31328341364860535"/>
    <n v="0.31281352043151855"/>
    <n v="0.31234675645828247"/>
    <n v="0.31172564625740051"/>
    <n v="0.31156572699546814"/>
    <n v="0.31136685609817505"/>
    <n v="0.31055617332458496"/>
    <n v="0.30983754992485046"/>
    <n v="0.30942556262016296"/>
    <n v="0.30923318862915039"/>
    <n v="0.30858492851257324"/>
    <n v="0.30824849009513855"/>
    <n v="0.30768242478370667"/>
    <n v="0.30629447102546692"/>
    <n v="0.30473697185516357"/>
    <n v="0.30334228277206421"/>
    <n v="0.30165800452232361"/>
    <n v="0.30103009939193726"/>
    <n v="0.30126854777336121"/>
    <n v="0.30166599154472351"/>
    <n v="0.30243948101997375"/>
    <n v="0.30377951264381409"/>
    <n v="0.30386000871658325"/>
    <n v="0.30408406257629395"/>
    <n v="0.30487233400344849"/>
    <n v="0.30594056844711304"/>
    <n v="0.30755713582038879"/>
    <n v="0.30946832895278931"/>
    <n v="0.31103143095970154"/>
    <n v="0.31207254528999329"/>
    <n v="0.31314495205879211"/>
    <n v="0.31416404247283936"/>
    <n v="0.31501749157905579"/>
    <n v="0.31596013903617859"/>
    <n v="0.31700479984283447"/>
    <n v="0.31771934032440186"/>
    <n v="0.31832489371299744"/>
    <n v="0.31921932101249695"/>
    <n v="0.32043516635894775"/>
    <n v="0.32167801260948181"/>
    <n v="0.3228011429309845"/>
    <n v="0.3235812783241272"/>
    <n v="0.32332256436347961"/>
    <n v="0.32251277565956116"/>
    <n v="0.32143399119377136"/>
    <n v="0.32063513994216919"/>
    <n v="0.32031264901161194"/>
    <n v="0.32095730304718018"/>
    <n v="0.32176613807678223"/>
    <n v="0.3225766122341156"/>
    <n v="0.32306632399559021"/>
    <n v="0.32327812910079956"/>
    <n v="0.3234575092792511"/>
    <n v="0.3234613835811615"/>
    <n v="0.32358688116073608"/>
    <n v="0.32348695397377014"/>
    <n v="0.32356438040733337"/>
    <n v="0.32362139225006104"/>
    <n v="0.32334303855895996"/>
    <n v="0.32225507497787476"/>
    <n v="0.32086330652236938"/>
    <n v="0.31895703077316284"/>
    <n v="0.31705436110496521"/>
    <n v="0.31569439172744751"/>
    <n v="0.31484171748161316"/>
    <n v="0.31469854712486267"/>
    <n v="0.31447809934616089"/>
    <n v="0.31397414207458496"/>
    <n v="0.31331673264503479"/>
    <n v="0.3123813271522522"/>
    <n v="0.31097394227981567"/>
    <s v="WITNESS SRTT FWD-1"/>
    <n v="0.30650911477536918"/>
    <n v="101"/>
    <n v="100"/>
    <n v="6.0000000000000053E-3"/>
    <n v="0.10362366206962703"/>
    <n v="6.5353958691489078E-2"/>
    <n v="0"/>
    <x v="14"/>
    <x v="228"/>
  </r>
  <r>
    <x v="1"/>
    <n v="-10"/>
    <n v="-10.555555555555555"/>
    <s v="P225/60R16"/>
    <x v="1"/>
    <s v="SRTT01-R"/>
    <n v="1171"/>
    <n v="35"/>
    <s v="AP3324"/>
    <d v="2025-01-12T00:00:00"/>
    <n v="0.30399999999999999"/>
    <n v="0.30399999999999999"/>
    <n v="100"/>
    <n v="100"/>
    <n v="100"/>
    <n v="100"/>
    <n v="77"/>
    <s v="rev"/>
    <n v="237"/>
    <n v="100"/>
    <m/>
    <m/>
    <m/>
    <m/>
    <m/>
    <m/>
    <n v="0.14393033087253571"/>
    <n v="0.15502294898033142"/>
    <n v="0.16061210632324219"/>
    <n v="0.17218463122844696"/>
    <n v="0.18431375920772552"/>
    <n v="0.20611198246479034"/>
    <n v="0.22677795588970184"/>
    <n v="0.24800100922584534"/>
    <n v="0.26334103941917419"/>
    <n v="0.27474457025527954"/>
    <n v="0.28285565972328186"/>
    <n v="0.28803083300590515"/>
    <n v="0.29133400321006775"/>
    <n v="0.29377332329750061"/>
    <n v="0.29561489820480347"/>
    <n v="0.29774996638298035"/>
    <n v="0.29880791902542114"/>
    <n v="0.30005526542663574"/>
    <n v="0.30040520429611206"/>
    <n v="0.30082696676254272"/>
    <n v="0.30034807324409485"/>
    <n v="0.30064493417739868"/>
    <n v="0.30175882577896118"/>
    <n v="0.30388554930686951"/>
    <n v="0.30530086159706116"/>
    <n v="0.30644744634628296"/>
    <n v="0.30806532502174377"/>
    <n v="0.30867534875869751"/>
    <n v="0.30823022127151489"/>
    <n v="0.30623611807823181"/>
    <n v="0.30497109889984131"/>
    <n v="0.30410507321357727"/>
    <n v="0.30348339676856995"/>
    <n v="0.30348995327949524"/>
    <n v="0.30510449409484863"/>
    <n v="0.30567166209220886"/>
    <n v="0.3052532970905304"/>
    <n v="0.30487501621246338"/>
    <n v="0.30499255657196045"/>
    <n v="0.30499136447906494"/>
    <n v="0.30565166473388672"/>
    <n v="0.3058134913444519"/>
    <n v="0.30550438165664673"/>
    <n v="0.30493184924125671"/>
    <n v="0.30393305420875549"/>
    <n v="0.30285236239433289"/>
    <n v="0.30393528938293457"/>
    <n v="0.30661642551422119"/>
    <n v="0.30909630656242371"/>
    <n v="0.31161782145500183"/>
    <n v="0.31336426734924316"/>
    <n v="0.31277626752853394"/>
    <n v="0.31113851070404053"/>
    <n v="0.30974343419075012"/>
    <n v="0.30879902839660645"/>
    <n v="0.30904197692871094"/>
    <n v="0.31077525019645691"/>
    <n v="0.31216138601303101"/>
    <n v="0.31415906548500061"/>
    <n v="0.31627547740936279"/>
    <n v="0.31800171732902527"/>
    <n v="0.31901127099990845"/>
    <n v="0.32031121850013733"/>
    <n v="0.32079094648361206"/>
    <n v="0.32127019762992859"/>
    <n v="0.32160905003547668"/>
    <n v="0.32198086380958557"/>
    <n v="0.32255017757415771"/>
    <n v="0.32274183630943298"/>
    <n v="0.32169941067695618"/>
    <n v="0.31962001323699951"/>
    <n v="0.31798082590103149"/>
    <n v="0.31646260619163513"/>
    <n v="0.31506115198135376"/>
    <n v="0.31515955924987793"/>
    <n v="0.31615003943443298"/>
    <n v="0.3161633312702179"/>
    <n v="0.31517457962036133"/>
    <n v="0.31409314274787903"/>
    <n v="0.31266263127326965"/>
    <n v="0.31139767169952393"/>
    <n v="0.31159281730651855"/>
    <n v="0.31224241852760315"/>
    <n v="0.31339350342750549"/>
    <n v="0.31460952758789063"/>
    <n v="0.31512057781219482"/>
    <n v="0.31497243046760559"/>
    <n v="0.31503340601921082"/>
    <n v="0.31509718298912048"/>
    <n v="0.31504291296005249"/>
    <n v="0.31588274240493774"/>
    <n v="0.31637617945671082"/>
    <n v="0.31656500697135925"/>
    <n v="0.31562429666519165"/>
    <n v="0.3142513632774353"/>
    <n v="0.31259781122207642"/>
    <n v="0.31105855107307434"/>
    <n v="0.30978691577911377"/>
    <n v="0.3095477819442749"/>
    <n v="0.31033718585968018"/>
    <n v="0.31151986122131348"/>
    <n v="0.3124237060546875"/>
    <n v="0.31247544288635254"/>
    <n v="0.31248944997787476"/>
    <n v="0.31180772185325623"/>
    <n v="0.31081077456474304"/>
    <n v="0.31015226244926453"/>
    <n v="0.31052649021148682"/>
    <n v="0.31024771928787231"/>
    <n v="0.30971544981002808"/>
    <n v="0.30921217799186707"/>
    <n v="0.30874341726303101"/>
    <n v="0.30837541818618774"/>
    <n v="0.30899649858474731"/>
    <n v="0.30873015522956848"/>
    <n v="0.3078923225402832"/>
    <n v="0.30692565441131592"/>
    <n v="0.30537557601928711"/>
    <n v="0.3034607470035553"/>
    <n v="0.30275428295135498"/>
    <n v="0.3025844395160675"/>
    <n v="0.30225983262062073"/>
    <n v="0.30223721265792847"/>
    <n v="0.30222126841545105"/>
    <n v="0.30229774117469788"/>
    <n v="0.30245503783226013"/>
    <n v="0.30282080173492432"/>
    <n v="0.30255982279777527"/>
    <n v="0.30157047510147095"/>
    <n v="0.30151823163032532"/>
    <n v="0.30036154389381409"/>
    <n v="0.29866725206375122"/>
    <n v="0.29772964119911194"/>
    <n v="0.29772573709487915"/>
    <n v="0.29691570997238159"/>
    <n v="0.29740032553672791"/>
    <n v="0.29828235507011414"/>
    <n v="0.29926306009292603"/>
    <n v="0.30083364248275757"/>
    <n v="0.30213490128517151"/>
    <n v="0.30309399962425232"/>
    <n v="0.30411240458488464"/>
    <n v="0.30497193336486816"/>
    <n v="0.30468714237213135"/>
    <n v="0.3045746386051178"/>
    <n v="0.30333948135375977"/>
    <n v="0.30111178755760193"/>
    <n v="0.29925167560577393"/>
    <n v="0.29803848266601563"/>
    <n v="0.29678958654403687"/>
    <n v="0.2965036928653717"/>
    <n v="0.29769816994667053"/>
    <n v="0.29862359166145325"/>
    <n v="0.30011874437332153"/>
    <n v="0.30211016535758972"/>
    <n v="0.30435824394226074"/>
    <n v="0.30478188395500183"/>
    <n v="0.30455750226974487"/>
    <n v="0.30238744616508484"/>
    <n v="0.29925483465194702"/>
    <n v="0.29575842618942261"/>
    <n v="0.29283437132835388"/>
    <n v="0.29048007726669312"/>
    <n v="0.28925278782844543"/>
    <n v="0.28862765431404114"/>
    <n v="0.28937369585037231"/>
    <n v="0.29098516702651978"/>
    <n v="0.29253438115119934"/>
    <n v="0.29384103417396545"/>
    <n v="0.29488477110862732"/>
    <n v="0.29523548483848572"/>
    <n v="0.29539996385574341"/>
    <n v="0.2952592670917511"/>
    <n v="0.29496416449546814"/>
    <n v="0.2939971387386322"/>
    <n v="0.29264038801193237"/>
    <n v="0.29160812497138977"/>
    <n v="0.29110750555992126"/>
    <n v="0.2911946177482605"/>
    <n v="0.29264241456985474"/>
    <n v="0.29452002048492432"/>
    <n v="0.29619315266609192"/>
    <n v="0.29782760143280029"/>
    <n v="0.29868191480636597"/>
    <n v="0.29838019609451294"/>
    <n v="0.29778510332107544"/>
    <n v="0.29703715443611145"/>
    <n v="0.29600235819816589"/>
    <n v="0.29560947418212891"/>
    <n v="0.29581105709075928"/>
    <n v="0.2958170473575592"/>
    <n v="0.29607263207435608"/>
    <n v="0.29596346616744995"/>
    <n v="0.2952226996421814"/>
    <n v="0.29413825273513794"/>
    <n v="0.29358810186386108"/>
    <n v="0.29269769787788391"/>
    <n v="0.29189172387123108"/>
    <n v="0.29140153527259827"/>
    <n v="0.29192116856575012"/>
    <n v="0.29134035110473633"/>
    <n v="0.29104581475257874"/>
    <n v="0.29123705625534058"/>
    <n v="0.29168003797531128"/>
    <n v="0.29194289445877075"/>
    <n v="0.29177892208099365"/>
    <n v="0.29172912240028381"/>
    <n v="0.29151797294616699"/>
    <n v="0.29126381874084473"/>
    <n v="0.29072445631027222"/>
    <n v="0.29176682233810425"/>
    <n v="0.29220089316368103"/>
    <n v="0.2925274670124054"/>
    <n v="0.29231974482536316"/>
    <n v="0.2914605438709259"/>
    <n v="0.29011374711990356"/>
    <n v="0.28935587406158447"/>
    <n v="0.28847306966781616"/>
    <n v="0.28791946172714233"/>
    <n v="0.28792816400527954"/>
    <n v="0.28812143206596375"/>
    <n v="0.28848078846931458"/>
    <n v="0.28880840539932251"/>
    <n v="0.2894693911075592"/>
    <n v="0.28989008069038391"/>
    <n v="0.28904521465301514"/>
    <n v="0.28802043199539185"/>
    <n v="0.28760334849357605"/>
    <n v="0.28740817308425903"/>
    <n v="0.28751853108406067"/>
    <n v="0.28878772258758545"/>
    <n v="0.28982216119766235"/>
    <n v="0.29064920544624329"/>
    <n v="0.29284310340881348"/>
    <n v="0.29502761363983154"/>
    <n v="0.29689466953277588"/>
    <n v="0.2985815703868866"/>
    <n v="0.30046835541725159"/>
    <n v="0.30063751339912415"/>
    <n v="0.30053621530532837"/>
    <n v="0.30055251717567444"/>
    <n v="0.3007979691028595"/>
    <n v="0.30072188377380371"/>
    <n v="0.29969406127929688"/>
    <n v="0.29830232262611389"/>
    <n v="0.29732736945152283"/>
    <n v="0.29622724652290344"/>
    <n v="0.29613003134727478"/>
    <n v="0.29695597290992737"/>
    <n v="0.29826456308364868"/>
    <n v="0.29907000064849854"/>
    <n v="0.29968032240867615"/>
    <n v="0.29909953474998474"/>
    <n v="0.29874643683433533"/>
    <n v="0.29819253087043762"/>
    <n v="0.29759183526039124"/>
    <n v="0.29716426134109497"/>
    <n v="0.29667297005653381"/>
    <n v="0.29682600498199463"/>
    <n v="0.29605621099472046"/>
    <n v="0.2950223982334137"/>
    <n v="0.29427355527877808"/>
    <n v="0.29413726925849915"/>
    <n v="0.29334074258804321"/>
    <n v="0.2948545515537262"/>
    <n v="0.29658833146095276"/>
    <n v="0.29679062962532043"/>
    <n v="0.29655814170837402"/>
    <n v="0.29604643583297729"/>
    <n v="0.29433587193489075"/>
    <n v="0.29306739568710327"/>
    <n v="0.29323768615722656"/>
    <n v="0.29344081878662109"/>
    <n v="0.2935241162776947"/>
    <n v="0.29395350813865662"/>
    <n v="0.294626384973526"/>
    <n v="0.29525533318519592"/>
    <n v="0.29587039351463318"/>
    <n v="0.29722738265991211"/>
    <n v="0.29846078157424927"/>
    <n v="0.29892584681510925"/>
    <n v="0.29924917221069336"/>
    <n v="0.29872488975524902"/>
    <n v="0.29889208078384399"/>
    <n v="0.29769155383110046"/>
    <n v="0.29738396406173706"/>
    <n v="0.29744410514831543"/>
    <n v="0.29808521270751953"/>
    <n v="0.29764801263809204"/>
    <n v="0.29847827553749084"/>
    <n v="0.29880622029304504"/>
    <n v="0.29876008629798889"/>
    <n v="0.29888549447059631"/>
    <n v="0.29867032170295715"/>
    <n v="0.29861828684806824"/>
    <n v="0.29857087135314941"/>
    <n v="0.29834431409835815"/>
    <n v="0.29806274175643921"/>
    <n v="0.29796555638313293"/>
    <n v="0.29737630486488342"/>
    <s v="CONTROL-REV"/>
    <n v="0.30137652084496525"/>
    <n v="100"/>
    <n v="99.009900990099013"/>
    <n v="0"/>
    <n v="-4.9532545587064172E-2"/>
    <n v="-7.4318332827318534E-2"/>
    <n v="0.13967229151880761"/>
    <x v="14"/>
    <x v="229"/>
  </r>
  <r>
    <x v="1"/>
    <n v="-10"/>
    <n v="-10.555555555555555"/>
    <s v="225/45R17"/>
    <x v="6"/>
    <s v="SRMT2"/>
    <n v="1093"/>
    <n v="42"/>
    <n v="3424"/>
    <d v="2025-01-12T00:00:00"/>
    <n v="0.34599999999999997"/>
    <n v="0.33500000000000002"/>
    <n v="115"/>
    <n v="114"/>
    <n v="110"/>
    <n v="110"/>
    <n v="77"/>
    <m/>
    <n v="54"/>
    <n v="112.25"/>
    <m/>
    <m/>
    <m/>
    <m/>
    <m/>
    <m/>
    <n v="0.15145589411258698"/>
    <n v="0.1588737815618515"/>
    <n v="0.16317452490329742"/>
    <n v="0.17144659161567688"/>
    <n v="0.17954103648662567"/>
    <n v="0.19648720324039459"/>
    <n v="0.21108721196651459"/>
    <n v="0.22715775668621063"/>
    <n v="0.23942016065120697"/>
    <n v="0.25071695446968079"/>
    <n v="0.25761613249778748"/>
    <n v="0.26400703191757202"/>
    <n v="0.26922020316123962"/>
    <n v="0.27304235100746155"/>
    <n v="0.27519100904464722"/>
    <n v="0.27677929401397705"/>
    <n v="0.27839216589927673"/>
    <n v="0.27906122803688049"/>
    <n v="0.28152740001678467"/>
    <n v="0.28486171364784241"/>
    <n v="0.28959062695503235"/>
    <n v="0.29661786556243896"/>
    <n v="0.30177962779998779"/>
    <n v="0.30569541454315186"/>
    <n v="0.30558186769485474"/>
    <n v="0.30627676844596863"/>
    <n v="0.30660152435302734"/>
    <n v="0.30913552641868591"/>
    <n v="0.3116123378276825"/>
    <n v="0.31538265943527222"/>
    <n v="0.31684404611587524"/>
    <n v="0.316610187292099"/>
    <n v="0.31575483083724976"/>
    <n v="0.31571236252784729"/>
    <n v="0.31485080718994141"/>
    <n v="0.3136633038520813"/>
    <n v="0.31198820471763611"/>
    <n v="0.31016454100608826"/>
    <n v="0.30791130661964417"/>
    <n v="0.30966603755950928"/>
    <n v="0.31112733483314514"/>
    <n v="0.31258246302604675"/>
    <n v="0.3140643835067749"/>
    <n v="0.3154619038105011"/>
    <n v="0.31634953618049622"/>
    <n v="0.31815195083618164"/>
    <n v="0.32015746831893921"/>
    <n v="0.32222110033035278"/>
    <n v="0.32418814301490784"/>
    <n v="0.32417675852775574"/>
    <n v="0.32419136166572571"/>
    <n v="0.32441970705986023"/>
    <n v="0.32412227988243103"/>
    <n v="0.3245219886302948"/>
    <n v="0.32485124468803406"/>
    <n v="0.32429942488670349"/>
    <n v="0.32396742701530457"/>
    <n v="0.32399046421051025"/>
    <n v="0.32289391756057739"/>
    <n v="0.32034334540367126"/>
    <n v="0.32128500938415527"/>
    <n v="0.32033145427703857"/>
    <n v="0.31873336434364319"/>
    <n v="0.31642791628837585"/>
    <n v="0.31696730852127075"/>
    <n v="0.31487765908241272"/>
    <n v="0.31363612413406372"/>
    <n v="0.31347572803497314"/>
    <n v="0.31372359395027161"/>
    <n v="0.31274765729904175"/>
    <n v="0.31128883361816406"/>
    <n v="0.31066736578941345"/>
    <n v="0.31055286526679993"/>
    <n v="0.31053492426872253"/>
    <n v="0.31216958165168762"/>
    <n v="0.31358999013900757"/>
    <n v="0.31433817744255066"/>
    <n v="0.31438061594963074"/>
    <n v="0.31506022810935974"/>
    <n v="0.3152090311050415"/>
    <n v="0.31616553664207458"/>
    <n v="0.31633672118186951"/>
    <n v="0.31650003790855408"/>
    <n v="0.3175923228263855"/>
    <n v="0.31752824783325195"/>
    <n v="0.31783100962638855"/>
    <n v="0.31947055459022522"/>
    <n v="0.3218473494052887"/>
    <n v="0.32229617238044739"/>
    <n v="0.32352879643440247"/>
    <n v="0.32429856061935425"/>
    <n v="0.32483628392219543"/>
    <n v="0.32576113939285278"/>
    <n v="0.32772982120513916"/>
    <n v="0.32960072159767151"/>
    <n v="0.33079910278320313"/>
    <n v="0.33190414309501648"/>
    <n v="0.33100420236587524"/>
    <n v="0.3290422260761261"/>
    <n v="0.32721304893493652"/>
    <n v="0.32619252800941467"/>
    <n v="0.32545089721679688"/>
    <n v="0.32553869485855103"/>
    <n v="0.32647022604942322"/>
    <n v="0.32953837513923645"/>
    <n v="0.33091628551483154"/>
    <n v="0.3328976035118103"/>
    <n v="0.33321103453636169"/>
    <n v="0.33398440480232239"/>
    <n v="0.3336901068687439"/>
    <n v="0.33602041006088257"/>
    <n v="0.33777841925621033"/>
    <n v="0.34061893820762634"/>
    <n v="0.34212020039558411"/>
    <n v="0.34267988801002502"/>
    <n v="0.34312063455581665"/>
    <n v="0.34376594424247742"/>
    <n v="0.3446534276008606"/>
    <n v="0.34463155269622803"/>
    <n v="0.34543725848197937"/>
    <n v="0.34551107883453369"/>
    <n v="0.34483540058135986"/>
    <n v="0.34453052282333374"/>
    <n v="0.34577444195747375"/>
    <n v="0.34600982069969177"/>
    <n v="0.34509485960006714"/>
    <n v="0.34460332989692688"/>
    <n v="0.34408220648765564"/>
    <n v="0.34373462200164795"/>
    <n v="0.34356880187988281"/>
    <n v="0.34423944354057312"/>
    <n v="0.34491783380508423"/>
    <n v="0.34549552202224731"/>
    <n v="0.34587237238883972"/>
    <n v="0.3456290066242218"/>
    <n v="0.34421417117118835"/>
    <n v="0.34126442670822144"/>
    <n v="0.33861503005027771"/>
    <n v="0.33624359965324402"/>
    <n v="0.33460894227027893"/>
    <n v="0.33405807614326477"/>
    <n v="0.33431503176689148"/>
    <n v="0.33421826362609863"/>
    <n v="0.33399966359138489"/>
    <n v="0.33298322558403015"/>
    <n v="0.33057618141174316"/>
    <n v="0.32967725396156311"/>
    <n v="0.32870972156524658"/>
    <n v="0.32841318845748901"/>
    <n v="0.32825547456741333"/>
    <n v="0.329510897397995"/>
    <n v="0.33006370067596436"/>
    <n v="0.33095264434814453"/>
    <n v="0.33099120855331421"/>
    <n v="0.33115369081497192"/>
    <n v="0.33099699020385742"/>
    <n v="0.33060410618782043"/>
    <n v="0.32998335361480713"/>
    <n v="0.32949197292327881"/>
    <n v="0.32907453179359436"/>
    <n v="0.3291456401348114"/>
    <n v="0.3297458291053772"/>
    <n v="0.33039423823356628"/>
    <n v="0.33099007606506348"/>
    <n v="0.33180326223373413"/>
    <n v="0.33225876092910767"/>
    <n v="0.33169010281562805"/>
    <n v="0.33132368326187134"/>
    <n v="0.33139076828956604"/>
    <n v="0.33173581957817078"/>
    <n v="0.33252483606338501"/>
    <n v="0.33390575647354126"/>
    <n v="0.33507177233695984"/>
    <n v="0.33670559525489807"/>
    <n v="0.33821836113929749"/>
    <n v="0.34003829956054688"/>
    <n v="0.3424072265625"/>
    <n v="0.34501722455024719"/>
    <n v="0.3468661904335022"/>
    <n v="0.34877961874008179"/>
    <n v="0.35050380229949951"/>
    <n v="0.35231834650039673"/>
    <n v="0.35395663976669312"/>
    <n v="0.35553163290023804"/>
    <n v="0.35674121975898743"/>
    <n v="0.35769790410995483"/>
    <n v="0.35809499025344849"/>
    <n v="0.35849061608314514"/>
    <n v="0.35855045914649963"/>
    <n v="0.35854467749595642"/>
    <n v="0.35849818587303162"/>
    <n v="0.35566550493240356"/>
    <n v="0.35323485732078552"/>
    <n v="0.35350191593170166"/>
    <n v="0.3533664345741272"/>
    <n v="0.3532562255859375"/>
    <n v="0.3555712103843689"/>
    <n v="0.35816690325737"/>
    <n v="0.35853153467178345"/>
    <n v="0.35930806398391724"/>
    <n v="0.36024543642997742"/>
    <n v="0.36147141456604004"/>
    <n v="0.36221116781234741"/>
    <n v="0.36300152540206909"/>
    <n v="0.36335501074790955"/>
    <n v="0.36329767107963562"/>
    <n v="0.36323049664497375"/>
    <n v="0.36258283257484436"/>
    <n v="0.36160764098167419"/>
    <n v="0.36115661263465881"/>
    <n v="0.36056104302406311"/>
    <n v="0.36007204651832581"/>
    <n v="0.35953870415687561"/>
    <n v="0.35963654518127441"/>
    <n v="0.35977858304977417"/>
    <n v="0.35963696241378784"/>
    <n v="0.35931882262229919"/>
    <n v="0.35939773917198181"/>
    <n v="0.3587033748626709"/>
    <n v="0.35816845297813416"/>
    <n v="0.35807114839553833"/>
    <n v="0.35803869366645813"/>
    <n v="0.35784938931465149"/>
    <n v="0.35721966624259949"/>
    <n v="0.35679137706756592"/>
    <n v="0.35542756319046021"/>
    <n v="0.35428637266159058"/>
    <n v="0.35322648286819458"/>
    <n v="0.35296958684921265"/>
    <n v="0.35240843892097473"/>
    <n v="0.35296961665153503"/>
    <n v="0.35359278321266174"/>
    <n v="0.35447397828102112"/>
    <n v="0.35526052117347717"/>
    <n v="0.35616254806518555"/>
    <n v="0.35679557919502258"/>
    <n v="0.35682827234268188"/>
    <n v="0.35695388913154602"/>
    <n v="0.35709172487258911"/>
    <n v="0.35692992806434631"/>
    <n v="0.3577711284160614"/>
    <n v="0.35767573118209839"/>
    <n v="0.35795333981513977"/>
    <n v="0.3581480085849762"/>
    <n v="0.35855931043624878"/>
    <n v="0.35889613628387451"/>
    <n v="0.35997447371482849"/>
    <n v="0.36139744520187378"/>
    <n v="0.36347305774688721"/>
    <n v="0.36531543731689453"/>
    <n v="0.36714538931846619"/>
    <n v="0.36866006255149841"/>
    <n v="0.3679783046245575"/>
    <n v="0.36692383885383606"/>
    <n v="0.36628660559654236"/>
    <n v="0.36497816443443298"/>
    <n v="0.36543062329292297"/>
    <n v="0.36668276786804199"/>
    <n v="0.36803397536277771"/>
    <n v="0.36918848752975464"/>
    <n v="0.3701578676700592"/>
    <n v="0.37040668725967407"/>
    <n v="0.37114927172660828"/>
    <n v="0.3720012903213501"/>
    <n v="0.37279051542282104"/>
    <n v="0.37404206395149231"/>
    <n v="0.37540137767791748"/>
    <n v="0.37737217545509338"/>
    <n v="0.3775077760219574"/>
    <n v="0.37796461582183838"/>
    <n v="0.37806499004364014"/>
    <n v="0.37673455476760864"/>
    <n v="0.37601926922798157"/>
    <n v="0.37705984711647034"/>
    <n v="0.37763151526451111"/>
    <n v="0.37803369760513306"/>
    <n v="0.37778133153915405"/>
    <n v="0.37674984335899353"/>
    <n v="0.37580236792564392"/>
    <n v="0.37550818920135498"/>
    <n v="0.37554425001144409"/>
    <n v="0.37729448080062866"/>
    <n v="0.37859705090522766"/>
    <n v="0.37945619225502014"/>
    <n v="0.37964490056037903"/>
    <n v="0.37963214516639709"/>
    <n v="0.37964093685150146"/>
    <n v="0.3796238899230957"/>
    <n v="0.37955966591835022"/>
    <n v="0.3797869086265564"/>
    <n v="0.38028723001480103"/>
    <n v="0.38026505708694458"/>
    <n v="0.37997198104858398"/>
    <n v="0.37934428453445435"/>
    <n v="0.37857404351234436"/>
    <n v="0.3773236870765686"/>
    <n v="0.37607625126838684"/>
    <n v="0.3750026524066925"/>
    <n v="0.37425553798675537"/>
    <n v="0.37337294220924377"/>
    <s v="17-3 -- NEW"/>
    <n v="0.3428862209421884"/>
    <n v="112.25"/>
    <n v="111.13861386138615"/>
    <n v="1.0999999999999954E-2"/>
    <n v="0.25207870865706655"/>
    <n v="0.25812076895148955"/>
    <n v="-0.19276681026000048"/>
    <x v="14"/>
    <x v="230"/>
  </r>
  <r>
    <x v="1"/>
    <n v="-10"/>
    <n v="-10.555555555555555"/>
    <s v="205/55R16"/>
    <x v="7"/>
    <s v="SRMT1"/>
    <n v="1093"/>
    <n v="42"/>
    <s v="16Y2X7YAA4024"/>
    <d v="2025-01-12T00:00:00"/>
    <n v="0.32100000000000001"/>
    <n v="0.317"/>
    <n v="107"/>
    <n v="105"/>
    <n v="104"/>
    <n v="104"/>
    <n v="77"/>
    <m/>
    <n v="33"/>
    <n v="105"/>
    <m/>
    <m/>
    <m/>
    <m/>
    <m/>
    <m/>
    <n v="0.14415863156318665"/>
    <n v="0.1660943329334259"/>
    <n v="0.17184893786907196"/>
    <n v="0.17935958504676819"/>
    <n v="0.18473821878433228"/>
    <n v="0.20427894592285156"/>
    <n v="0.21552844345569611"/>
    <n v="0.23022904992103577"/>
    <n v="0.24417389929294586"/>
    <n v="0.25926479697227478"/>
    <n v="0.268125981092453"/>
    <n v="0.27716276049613953"/>
    <n v="0.28430148959159851"/>
    <n v="0.29020518064498901"/>
    <n v="0.29436111450195313"/>
    <n v="0.29928070306777954"/>
    <n v="0.30462479591369629"/>
    <n v="0.30891397595405579"/>
    <n v="0.31094178557395935"/>
    <n v="0.31132540106773376"/>
    <n v="0.30976375937461853"/>
    <n v="0.3063775897026062"/>
    <n v="0.30420273542404175"/>
    <n v="0.30245146155357361"/>
    <n v="0.30279636383056641"/>
    <n v="0.3025071918964386"/>
    <n v="0.30272477865219116"/>
    <n v="0.30202367901802063"/>
    <n v="0.3017750084400177"/>
    <n v="0.30054223537445068"/>
    <n v="0.30047780275344849"/>
    <n v="0.30156117677688599"/>
    <n v="0.30301353335380554"/>
    <n v="0.30406364798545837"/>
    <n v="0.30464240908622742"/>
    <n v="0.30602970719337463"/>
    <n v="0.30696263909339905"/>
    <n v="0.30759215354919434"/>
    <n v="0.30807042121887207"/>
    <n v="0.30955648422241211"/>
    <n v="0.30973893404006958"/>
    <n v="0.30952546000480652"/>
    <n v="0.30991557240486145"/>
    <n v="0.31036564707756042"/>
    <n v="0.30984050035476685"/>
    <n v="0.31038397550582886"/>
    <n v="0.31019335985183716"/>
    <n v="0.31025013327598572"/>
    <n v="0.31111100316047668"/>
    <n v="0.31434309482574463"/>
    <n v="0.31566041707992554"/>
    <n v="0.31797096133232117"/>
    <n v="0.31886947154998779"/>
    <n v="0.31855675578117371"/>
    <n v="0.31631314754486084"/>
    <n v="0.31509435176849365"/>
    <n v="0.31372988224029541"/>
    <n v="0.31374701857566833"/>
    <n v="0.31489312648773193"/>
    <n v="0.31633251905441284"/>
    <n v="0.3179531991481781"/>
    <n v="0.31900650262832642"/>
    <n v="0.31851887702941895"/>
    <n v="0.31738415360450745"/>
    <n v="0.31582370400428772"/>
    <n v="0.31416264176368713"/>
    <n v="0.31176126003265381"/>
    <n v="0.31209912896156311"/>
    <n v="0.31156900525093079"/>
    <n v="0.3107769787311554"/>
    <n v="0.30839738249778748"/>
    <n v="0.3074033260345459"/>
    <n v="0.30502307415008545"/>
    <n v="0.30398440361022949"/>
    <n v="0.30354779958724976"/>
    <n v="0.304496169090271"/>
    <n v="0.30480307340621948"/>
    <n v="0.30452424287796021"/>
    <n v="0.30398917198181152"/>
    <n v="0.30353656411170959"/>
    <n v="0.30398005247116089"/>
    <n v="0.30479776859283447"/>
    <n v="0.3060322105884552"/>
    <n v="0.3076668381690979"/>
    <n v="0.30927127599716187"/>
    <n v="0.310283362865448"/>
    <n v="0.31071105599403381"/>
    <n v="0.31047952175140381"/>
    <n v="0.30953174829483032"/>
    <n v="0.30871939659118652"/>
    <n v="0.30769580602645874"/>
    <n v="0.30689167976379395"/>
    <n v="0.30622479319572449"/>
    <n v="0.30595541000366211"/>
    <n v="0.30512672662734985"/>
    <n v="0.30381795763969421"/>
    <n v="0.30273276567459106"/>
    <n v="0.30168420076370239"/>
    <n v="0.30078595876693726"/>
    <n v="0.3008691668510437"/>
    <n v="0.30133843421936035"/>
    <n v="0.30167478322982788"/>
    <n v="0.30292940139770508"/>
    <n v="0.30352431535720825"/>
    <n v="0.30328473448753357"/>
    <n v="0.30347761511802673"/>
    <n v="0.30422511696815491"/>
    <n v="0.30371186137199402"/>
    <n v="0.30291464924812317"/>
    <n v="0.3024541437625885"/>
    <n v="0.30156311392784119"/>
    <n v="0.30044159293174744"/>
    <n v="0.29980581998825073"/>
    <n v="0.29946035146713257"/>
    <n v="0.29856544733047485"/>
    <n v="0.29908838868141174"/>
    <n v="0.29953885078430176"/>
    <n v="0.30016130208969116"/>
    <n v="0.30128759145736694"/>
    <n v="0.30423244833946228"/>
    <n v="0.30583596229553223"/>
    <n v="0.30723974108695984"/>
    <n v="0.30813112854957581"/>
    <n v="0.30844861268997192"/>
    <n v="0.30769464373588562"/>
    <n v="0.30716532468795776"/>
    <n v="0.30649536848068237"/>
    <n v="0.30590778589248657"/>
    <n v="0.30592960119247437"/>
    <n v="0.30572408437728882"/>
    <n v="0.30613631010055542"/>
    <n v="0.30634406208992004"/>
    <n v="0.30697140097618103"/>
    <n v="0.30729353427886963"/>
    <n v="0.30661267042160034"/>
    <n v="0.30703234672546387"/>
    <n v="0.30775395035743713"/>
    <n v="0.30832809209823608"/>
    <n v="0.30941805243492126"/>
    <n v="0.3116515576839447"/>
    <n v="0.3117460310459137"/>
    <n v="0.31183597445487976"/>
    <n v="0.31223371624946594"/>
    <n v="0.31200170516967773"/>
    <n v="0.31078159809112549"/>
    <n v="0.31041279435157776"/>
    <n v="0.31116423010826111"/>
    <n v="0.31136074662208557"/>
    <n v="0.31241491436958313"/>
    <n v="0.31424102187156677"/>
    <n v="0.31480279564857483"/>
    <n v="0.31422868371009827"/>
    <n v="0.31386223435401917"/>
    <n v="0.31295022368431091"/>
    <n v="0.31158125400543213"/>
    <n v="0.31088566780090332"/>
    <n v="0.3105548620223999"/>
    <n v="0.31016603112220764"/>
    <n v="0.30993980169296265"/>
    <n v="0.31008574366569519"/>
    <n v="0.31054705381393433"/>
    <n v="0.31303250789642334"/>
    <n v="0.31567227840423584"/>
    <n v="0.31854292750358582"/>
    <n v="0.32139652967453003"/>
    <n v="0.32359123229980469"/>
    <n v="0.32394275069236755"/>
    <n v="0.32413473725318909"/>
    <n v="0.32403084635734558"/>
    <n v="0.3239017128944397"/>
    <n v="0.32457134127616882"/>
    <n v="0.3245219886302948"/>
    <n v="0.32343149185180664"/>
    <n v="0.32187008857727051"/>
    <n v="0.32088553905487061"/>
    <n v="0.31970837712287903"/>
    <n v="0.31827917695045471"/>
    <n v="0.317778080701828"/>
    <n v="0.31603884696960449"/>
    <n v="0.3153071403503418"/>
    <n v="0.31487941741943359"/>
    <n v="0.31521502137184143"/>
    <n v="0.31574195623397827"/>
    <n v="0.31790146231651306"/>
    <n v="0.3189365565776825"/>
    <n v="0.31990373134613037"/>
    <n v="0.32001131772994995"/>
    <n v="0.32029277086257935"/>
    <n v="0.31968820095062256"/>
    <n v="0.31784430146217346"/>
    <n v="0.31545066833496094"/>
    <n v="0.31402090191841125"/>
    <n v="0.31279566884040833"/>
    <n v="0.31304669380187988"/>
    <n v="0.31415888667106628"/>
    <n v="0.31514784693717957"/>
    <n v="0.31636077165603638"/>
    <n v="0.31687465310096741"/>
    <n v="0.31644424796104431"/>
    <n v="0.31635358929634094"/>
    <n v="0.31580093502998352"/>
    <n v="0.31493574380874634"/>
    <n v="0.31445086002349854"/>
    <n v="0.31417205929756165"/>
    <n v="0.31349056959152222"/>
    <n v="0.31362518668174744"/>
    <n v="0.31365364789962769"/>
    <n v="0.3138478696346283"/>
    <n v="0.31468570232391357"/>
    <n v="0.31571358442306519"/>
    <n v="0.31620442867279053"/>
    <n v="0.31726154685020447"/>
    <n v="0.31786486506462097"/>
    <n v="0.31809434294700623"/>
    <n v="0.31852146983146667"/>
    <n v="0.31920185685157776"/>
    <n v="0.31817236542701721"/>
    <n v="0.31722736358642578"/>
    <n v="0.31617161631584167"/>
    <n v="0.31490778923034668"/>
    <n v="0.31470388174057007"/>
    <n v="0.31531935930252075"/>
    <n v="0.3162531852722168"/>
    <n v="0.31624433398246765"/>
    <n v="0.31581684947013855"/>
    <n v="0.31466898322105408"/>
    <n v="0.31388005614280701"/>
    <n v="0.31395959854125977"/>
    <n v="0.3151334822177887"/>
    <n v="0.31832623481750488"/>
    <n v="0.32204127311706543"/>
    <n v="0.32664841413497925"/>
    <n v="0.32965287566184998"/>
    <n v="0.3325478732585907"/>
    <n v="0.33383303880691528"/>
    <n v="0.33464854955673218"/>
    <n v="0.33220875263214111"/>
    <n v="0.33043152093887329"/>
    <n v="0.32860788702964783"/>
    <n v="0.32679873704910278"/>
    <n v="0.32363635301589966"/>
    <n v="0.32281839847564697"/>
    <n v="0.32366999983787537"/>
    <n v="0.32490167021751404"/>
    <n v="0.32691684365272522"/>
    <n v="0.3295358419418335"/>
    <n v="0.3321998119354248"/>
    <n v="0.33468613028526306"/>
    <n v="0.33714410662651062"/>
    <n v="0.3379993736743927"/>
    <n v="0.33855858445167542"/>
    <n v="0.33964163064956665"/>
    <n v="0.33898785710334778"/>
    <n v="0.33813372254371643"/>
    <n v="0.33812019228935242"/>
    <n v="0.33898735046386719"/>
    <n v="0.33867722749710083"/>
    <n v="0.33843535184860229"/>
    <n v="0.33702298998832703"/>
    <n v="0.33543780446052551"/>
    <n v="0.33383360505104065"/>
    <n v="0.33275032043457031"/>
    <n v="0.33170625567436218"/>
    <n v="0.33144161105155945"/>
    <n v="0.33124476671218872"/>
    <n v="0.33106091618537903"/>
    <n v="0.33286094665527344"/>
    <n v="0.33309060335159302"/>
    <n v="0.3319433331489563"/>
    <n v="0.33143642544746399"/>
    <n v="0.33069226145744324"/>
    <n v="0.32766065001487732"/>
    <n v="0.32552096247673035"/>
    <n v="0.32489240169525146"/>
    <n v="0.32321545481681824"/>
    <n v="0.32227909564971924"/>
    <n v="0.32202011346817017"/>
    <n v="0.32319995760917664"/>
    <n v="0.32461926341056824"/>
    <n v="0.32665327191352844"/>
    <n v="0.32968875765800476"/>
    <n v="0.33081141114234924"/>
    <n v="0.33146974444389343"/>
    <n v="0.33231133222579956"/>
    <n v="0.33285856246948242"/>
    <n v="0.33186164498329163"/>
    <n v="0.3332916796207428"/>
    <n v="0.33610367774963379"/>
    <n v="0.33886310458183289"/>
    <n v="0.34217679500579834"/>
    <n v="0.34563723206520081"/>
    <n v="0.34805223345756531"/>
    <n v="0.34937858581542969"/>
    <n v="0.35075125098228455"/>
    <n v="0.35208582878112793"/>
    <n v="0.35311847925186157"/>
    <n v="0.35448101162910461"/>
    <n v="0.35543927550315857"/>
    <n v="0.35585784912109375"/>
    <n v="0.35597509145736694"/>
    <s v="WET CIRCLE BREAKIN"/>
    <n v="0.31677646653932184"/>
    <n v="105"/>
    <n v="103.96039603960396"/>
    <n v="4.0000000000000036E-3"/>
    <n v="0.19433289735483178"/>
    <n v="0.12102563676687723"/>
    <n v="-5.5671678075388156E-2"/>
    <x v="14"/>
    <x v="231"/>
  </r>
  <r>
    <x v="1"/>
    <n v="-10"/>
    <n v="-10.555555555555555"/>
    <s v="P225/60R16"/>
    <x v="1"/>
    <s v="SRTT01-R"/>
    <n v="1171"/>
    <n v="35"/>
    <s v="AP3324"/>
    <d v="2025-01-12T00:00:00"/>
    <n v="0.30499999999999999"/>
    <n v="0.30599999999999999"/>
    <n v="100"/>
    <n v="100"/>
    <n v="100"/>
    <n v="100"/>
    <n v="77"/>
    <s v="rev"/>
    <n v="249"/>
    <n v="100"/>
    <m/>
    <m/>
    <m/>
    <m/>
    <m/>
    <m/>
    <n v="0.14361035823822021"/>
    <n v="0.14587928354740143"/>
    <n v="0.15572015941143036"/>
    <n v="0.1721208393573761"/>
    <n v="0.18429486453533173"/>
    <n v="0.20537172257900238"/>
    <n v="0.22854244709014893"/>
    <n v="0.24709290266036987"/>
    <n v="0.25865921378135681"/>
    <n v="0.26751932501792908"/>
    <n v="0.27318048477172852"/>
    <n v="0.27626651525497437"/>
    <n v="0.27919840812683105"/>
    <n v="0.28031620383262634"/>
    <n v="0.28231281042098999"/>
    <n v="0.28436291217803955"/>
    <n v="0.28597325086593628"/>
    <n v="0.28711453080177307"/>
    <n v="0.28806209564208984"/>
    <n v="0.28880879282951355"/>
    <n v="0.28978446125984192"/>
    <n v="0.29068520665168762"/>
    <n v="0.29148608446121216"/>
    <n v="0.29215556383132935"/>
    <n v="0.29267197847366333"/>
    <n v="0.29328906536102295"/>
    <n v="0.29382479190826416"/>
    <n v="0.29450640082359314"/>
    <n v="0.29537060856819153"/>
    <n v="0.29682597517967224"/>
    <n v="0.29776325821876526"/>
    <n v="0.29881840944290161"/>
    <n v="0.2993793785572052"/>
    <n v="0.29968059062957764"/>
    <n v="0.29943373799324036"/>
    <n v="0.29938927292823792"/>
    <n v="0.29961615800857544"/>
    <n v="0.30052733421325684"/>
    <n v="0.30170708894729614"/>
    <n v="0.3023185133934021"/>
    <n v="0.30267703533172607"/>
    <n v="0.30261072516441345"/>
    <n v="0.30178609490394592"/>
    <n v="0.30075564980506897"/>
    <n v="0.30011975765228271"/>
    <n v="0.29933652281761169"/>
    <n v="0.29882371425628662"/>
    <n v="0.29879280924797058"/>
    <n v="0.2987729012966156"/>
    <n v="0.29895320534706116"/>
    <n v="0.29917386174201965"/>
    <n v="0.29892662167549133"/>
    <n v="0.29880428314208984"/>
    <n v="0.2988399863243103"/>
    <n v="0.29914292693138123"/>
    <n v="0.2999190092086792"/>
    <n v="0.30121704936027527"/>
    <n v="0.3023163378238678"/>
    <n v="0.30357912182807922"/>
    <n v="0.30452251434326172"/>
    <n v="0.30514371395111084"/>
    <n v="0.30581206083297729"/>
    <n v="0.30671250820159912"/>
    <n v="0.3072417676448822"/>
    <n v="0.30744367837905884"/>
    <n v="0.30800554156303406"/>
    <n v="0.30801635980606079"/>
    <n v="0.30798426270484924"/>
    <n v="0.30852529406547546"/>
    <n v="0.30944162607192993"/>
    <n v="0.31035593152046204"/>
    <n v="0.31191956996917725"/>
    <n v="0.31334513425827026"/>
    <n v="0.31432884931564331"/>
    <n v="0.31551289558410645"/>
    <n v="0.31656154990196228"/>
    <n v="0.31735497713088989"/>
    <n v="0.31811314821243286"/>
    <n v="0.31872549653053284"/>
    <n v="0.31916090846061707"/>
    <n v="0.31930148601531982"/>
    <n v="0.31933969259262085"/>
    <n v="0.31927338242530823"/>
    <n v="0.31920421123504639"/>
    <n v="0.31833970546722412"/>
    <n v="0.31760901212692261"/>
    <n v="0.31811985373497009"/>
    <n v="0.31748077273368835"/>
    <n v="0.31653711199760437"/>
    <n v="0.31559103727340698"/>
    <n v="0.31443986296653748"/>
    <n v="0.31241509318351746"/>
    <n v="0.31202572584152222"/>
    <n v="0.31206163763999939"/>
    <n v="0.31269791722297668"/>
    <n v="0.31361761689186096"/>
    <n v="0.31427064538002014"/>
    <n v="0.31467482447624207"/>
    <n v="0.31524097919464111"/>
    <n v="0.31570866703987122"/>
    <n v="0.31660735607147217"/>
    <n v="0.31764239072799683"/>
    <n v="0.31866377592086792"/>
    <n v="0.31965437531471252"/>
    <n v="0.31930097937583923"/>
    <n v="0.31815040111541748"/>
    <n v="0.31701764464378357"/>
    <n v="0.31604361534118652"/>
    <n v="0.31500190496444702"/>
    <n v="0.31285634636878967"/>
    <n v="0.31147375702857971"/>
    <n v="0.31112676858901978"/>
    <n v="0.31048187613487244"/>
    <n v="0.30974644422531128"/>
    <n v="0.31151354312896729"/>
    <n v="0.31288382411003113"/>
    <n v="0.31374830007553101"/>
    <n v="0.31507918238639832"/>
    <n v="0.31646895408630371"/>
    <n v="0.31801050901412964"/>
    <n v="0.31927165389060974"/>
    <n v="0.31868806481361389"/>
    <n v="0.31690230965614319"/>
    <n v="0.31493043899536133"/>
    <n v="0.31240299344062805"/>
    <n v="0.30895078182220459"/>
    <n v="0.30676838755607605"/>
    <n v="0.30520737171173096"/>
    <n v="0.30361390113830566"/>
    <n v="0.30200481414794922"/>
    <n v="0.30194520950317383"/>
    <n v="0.30287522077560425"/>
    <n v="0.30381083488464355"/>
    <n v="0.30469709634780884"/>
    <n v="0.30652660131454468"/>
    <n v="0.30797427892684937"/>
    <n v="0.3081723153591156"/>
    <n v="0.30845442414283752"/>
    <n v="0.30846956372261047"/>
    <n v="0.30764937400817871"/>
    <n v="0.30646315217018127"/>
    <n v="0.30526754260063171"/>
    <n v="0.30396103858947754"/>
    <n v="0.30305558443069458"/>
    <n v="0.30236974358558655"/>
    <n v="0.30290055274963379"/>
    <n v="0.3035835325717926"/>
    <n v="0.30459398031234741"/>
    <n v="0.30608522891998291"/>
    <n v="0.30762407183647156"/>
    <n v="0.30829960107803345"/>
    <n v="0.30911198258399963"/>
    <n v="0.3087654709815979"/>
    <n v="0.30691340565681458"/>
    <n v="0.30527886748313904"/>
    <n v="0.30370116233825684"/>
    <n v="0.30201494693756104"/>
    <n v="0.30130979418754578"/>
    <n v="0.30104005336761475"/>
    <n v="0.30064600706100464"/>
    <n v="0.30034875869750977"/>
    <n v="0.30008244514465332"/>
    <n v="0.29956120252609253"/>
    <n v="0.29953482747077942"/>
    <n v="0.29919803142547607"/>
    <n v="0.29871371388435364"/>
    <n v="0.29737171530723572"/>
    <n v="0.29643598198890686"/>
    <n v="0.29576742649078369"/>
    <n v="0.29568400979042053"/>
    <n v="0.29602211713790894"/>
    <n v="0.29720062017440796"/>
    <n v="0.29827508330345154"/>
    <n v="0.29889985918998718"/>
    <n v="0.29874503612518311"/>
    <n v="0.2983490526676178"/>
    <n v="0.29793471097946167"/>
    <n v="0.29767507314682007"/>
    <n v="0.29743212461471558"/>
    <n v="0.29781261086463928"/>
    <n v="0.29822826385498047"/>
    <n v="0.29911753535270691"/>
    <n v="0.29959887266159058"/>
    <n v="0.30115944147109985"/>
    <n v="0.30302974581718445"/>
    <n v="0.30549731850624084"/>
    <n v="0.30783259868621826"/>
    <n v="0.30985793471336365"/>
    <n v="0.31101864576339722"/>
    <n v="0.31179323792457581"/>
    <n v="0.3119845986366272"/>
    <n v="0.31173217296600342"/>
    <n v="0.31168779730796814"/>
    <n v="0.3117993175983429"/>
    <n v="0.31179705262184143"/>
    <n v="0.31148010492324829"/>
    <n v="0.31108662486076355"/>
    <n v="0.31065154075622559"/>
    <n v="0.31015962362289429"/>
    <n v="0.31015872955322266"/>
    <n v="0.31005162000656128"/>
    <n v="0.31022739410400391"/>
    <n v="0.31071197986602783"/>
    <n v="0.31138947606086731"/>
    <n v="0.31181132793426514"/>
    <n v="0.31334617733955383"/>
    <n v="0.31412717700004578"/>
    <n v="0.31520122289657593"/>
    <n v="0.31614619493484497"/>
    <n v="0.31700518727302551"/>
    <n v="0.31690800189971924"/>
    <n v="0.31688380241394043"/>
    <n v="0.31620180606842041"/>
    <n v="0.31539353728294373"/>
    <n v="0.31435737013816833"/>
    <n v="0.31360027194023132"/>
    <n v="0.31317800283432007"/>
    <n v="0.31297475099563599"/>
    <n v="0.31259447336196899"/>
    <n v="0.31134489178657532"/>
    <n v="0.30965819954872131"/>
    <n v="0.30871853232383728"/>
    <n v="0.30712318420410156"/>
    <n v="0.30492022633552551"/>
    <n v="0.30319070816040039"/>
    <n v="0.30176571011543274"/>
    <n v="0.29985538125038147"/>
    <n v="0.29890432953834534"/>
    <n v="0.2988620400428772"/>
    <n v="0.29921054840087891"/>
    <n v="0.29901877045631409"/>
    <n v="0.29996955394744873"/>
    <n v="0.30044463276863098"/>
    <n v="0.30019626021385193"/>
    <n v="0.30057328939437866"/>
    <n v="0.30028894543647766"/>
    <n v="0.29841095209121704"/>
    <n v="0.29747763276100159"/>
    <n v="0.29733982682228088"/>
    <n v="0.29635050892829895"/>
    <n v="0.29615655541419983"/>
    <n v="0.29677626490592957"/>
    <n v="0.29704570770263672"/>
    <n v="0.29724520444869995"/>
    <n v="0.29795938730239868"/>
    <n v="0.29805195331573486"/>
    <n v="0.29885002970695496"/>
    <n v="0.29942423105239868"/>
    <n v="0.30097338557243347"/>
    <n v="0.30238771438598633"/>
    <n v="0.30455243587493896"/>
    <n v="0.30624681711196899"/>
    <n v="0.30783292651176453"/>
    <n v="0.30830252170562744"/>
    <n v="0.30760413408279419"/>
    <n v="0.30621019005775452"/>
    <n v="0.30458900332450867"/>
    <n v="0.3035908043384552"/>
    <n v="0.30325588583946228"/>
    <n v="0.30367615818977356"/>
    <n v="0.30466943979263306"/>
    <n v="0.30534365773200989"/>
    <n v="0.30626121163368225"/>
    <n v="0.3061794638633728"/>
    <n v="0.306693434715271"/>
    <n v="0.30793768167495728"/>
    <n v="0.30914959311485291"/>
    <n v="0.30958265066146851"/>
    <n v="0.31044024229049683"/>
    <n v="0.3113238513469696"/>
    <n v="0.31133478879928589"/>
    <n v="0.31107977032661438"/>
    <n v="0.31059464812278748"/>
    <n v="0.31100848317146301"/>
    <n v="0.30985769629478455"/>
    <n v="0.31059038639068604"/>
    <n v="0.30983519554138184"/>
    <n v="0.30885457992553711"/>
    <n v="0.30560094118118286"/>
    <n v="0.30393871665000916"/>
    <n v="0.30131810903549194"/>
    <n v="0.29989355802536011"/>
    <n v="0.29830107092857361"/>
    <n v="0.29790240526199341"/>
    <n v="0.29759109020233154"/>
    <n v="0.2971610426902771"/>
    <n v="0.29834163188934326"/>
    <n v="0.29955095052719116"/>
    <n v="0.30094936490058899"/>
    <n v="0.30205821990966797"/>
    <n v="0.30168485641479492"/>
    <n v="0.30025327205657959"/>
    <n v="0.29925605654716492"/>
    <n v="0.29850652813911438"/>
    <n v="0.29765695333480835"/>
    <n v="0.29823094606399536"/>
    <n v="0.29868918657302856"/>
    <n v="0.29921430349349976"/>
    <n v="0.29946026206016541"/>
    <n v="0.29961234331130981"/>
    <s v="CONTROL-REV"/>
    <n v="0.30587768671351395"/>
    <n v="100"/>
    <n v="99.009900990099013"/>
    <n v="-1.0000000000000009E-3"/>
    <n v="-4.2869545595322106E-2"/>
    <n v="-6.7743446451985646E-3"/>
    <n v="7.2128303336687641E-2"/>
    <x v="14"/>
    <x v="232"/>
  </r>
  <r>
    <x v="1"/>
    <n v="-10"/>
    <n v="-10.555555555555555"/>
    <s v="LT245/75R16"/>
    <x v="8"/>
    <s v="3PMSF LT"/>
    <n v="1502"/>
    <n v="45"/>
    <s v="1KABMD39R3524"/>
    <d v="2025-01-12T00:00:00"/>
    <n v="0.246"/>
    <n v="0.26100000000000001"/>
    <n v="82"/>
    <n v="81"/>
    <n v="86"/>
    <n v="85"/>
    <n v="77"/>
    <m/>
    <n v="34"/>
    <n v="83.5"/>
    <m/>
    <m/>
    <m/>
    <m/>
    <m/>
    <m/>
    <n v="0.12833251059055328"/>
    <n v="0.13472072780132294"/>
    <n v="0.14756031334400177"/>
    <n v="0.15921567380428314"/>
    <n v="0.16789519786834717"/>
    <n v="0.18394222855567932"/>
    <n v="0.20468005537986755"/>
    <n v="0.21910998225212097"/>
    <n v="0.23060940206050873"/>
    <n v="0.24134945869445801"/>
    <n v="0.25135740637779236"/>
    <n v="0.25467488169670105"/>
    <n v="0.25745424628257751"/>
    <n v="0.25950169563293457"/>
    <n v="0.2606983482837677"/>
    <n v="0.26202243566513062"/>
    <n v="0.26328009366989136"/>
    <n v="0.26474922895431519"/>
    <n v="0.26489764451980591"/>
    <n v="0.26468071341514587"/>
    <n v="0.26428082585334778"/>
    <n v="0.26313772797584534"/>
    <n v="0.26246118545532227"/>
    <n v="0.26350095868110657"/>
    <n v="0.26374727487564087"/>
    <n v="0.26411101222038269"/>
    <n v="0.26431927084922791"/>
    <n v="0.26576116681098938"/>
    <n v="0.26608818769454956"/>
    <n v="0.26759311556816101"/>
    <n v="0.26867368817329407"/>
    <n v="0.2701132595539093"/>
    <n v="0.27036252617835999"/>
    <n v="0.27086156606674194"/>
    <n v="0.27116987109184265"/>
    <n v="0.27097639441490173"/>
    <n v="0.27111110091209412"/>
    <n v="0.27164840698242188"/>
    <n v="0.27232047915458679"/>
    <n v="0.27276298403739929"/>
    <n v="0.2732301652431488"/>
    <n v="0.27417057752609253"/>
    <n v="0.27432346343994141"/>
    <n v="0.27428227663040161"/>
    <n v="0.27458786964416504"/>
    <n v="0.27485018968582153"/>
    <n v="0.27443885803222656"/>
    <n v="0.27455279231071472"/>
    <n v="0.27465996146202087"/>
    <n v="0.2749515175819397"/>
    <n v="0.27440422773361206"/>
    <n v="0.27388030290603638"/>
    <n v="0.27289524674415588"/>
    <n v="0.27189907431602478"/>
    <n v="0.27048587799072266"/>
    <n v="0.27060613036155701"/>
    <n v="0.27079194784164429"/>
    <n v="0.27052369713783264"/>
    <n v="0.27043133974075317"/>
    <n v="0.27111735939979553"/>
    <n v="0.27172505855560303"/>
    <n v="0.27215087413787842"/>
    <n v="0.27313965559005737"/>
    <n v="0.27397710084915161"/>
    <n v="0.27323061227798462"/>
    <n v="0.27203565835952759"/>
    <n v="0.27182796597480774"/>
    <n v="0.27165713906288147"/>
    <n v="0.2715090811252594"/>
    <n v="0.27248716354370117"/>
    <n v="0.27380749583244324"/>
    <n v="0.27418088912963867"/>
    <n v="0.2746279239654541"/>
    <n v="0.27508595585823059"/>
    <n v="0.27543935179710388"/>
    <n v="0.27526327967643738"/>
    <n v="0.27518808841705322"/>
    <n v="0.2748572826385498"/>
    <n v="0.27389529347419739"/>
    <n v="0.27265399694442749"/>
    <n v="0.27214744687080383"/>
    <n v="0.27152788639068604"/>
    <n v="0.27086380124092102"/>
    <n v="0.27070477604866028"/>
    <n v="0.27081260085105896"/>
    <n v="0.27068790793418884"/>
    <n v="0.27047577500343323"/>
    <n v="0.27053344249725342"/>
    <n v="0.27059450745582581"/>
    <n v="0.27070268988609314"/>
    <n v="0.27064388990402222"/>
    <n v="0.27061021327972412"/>
    <n v="0.27061676979064941"/>
    <n v="0.27078819274902344"/>
    <n v="0.27078282833099365"/>
    <n v="0.2702929675579071"/>
    <n v="0.27040314674377441"/>
    <n v="0.27041998505592346"/>
    <n v="0.27046048641204834"/>
    <n v="0.27057155966758728"/>
    <n v="0.27118703722953796"/>
    <n v="0.27134093642234802"/>
    <n v="0.27056452631950378"/>
    <n v="0.27062597870826721"/>
    <n v="0.27074864506721497"/>
    <n v="0.27114009857177734"/>
    <n v="0.27139246463775635"/>
    <n v="0.27252361178398132"/>
    <n v="0.27277097105979919"/>
    <n v="0.27300509810447693"/>
    <n v="0.2729872465133667"/>
    <n v="0.27240049839019775"/>
    <n v="0.27165639400482178"/>
    <n v="0.27157068252563477"/>
    <n v="0.27150371670722961"/>
    <n v="0.27114087343215942"/>
    <n v="0.27125278115272522"/>
    <n v="0.27155160903930664"/>
    <n v="0.27115714550018311"/>
    <n v="0.27061951160430908"/>
    <n v="0.27069351077079773"/>
    <n v="0.2709830105304718"/>
    <n v="0.27112266421318054"/>
    <n v="0.27122965455055237"/>
    <n v="0.27134436368942261"/>
    <n v="0.27098217606544495"/>
    <n v="0.26935169100761414"/>
    <n v="0.26764187216758728"/>
    <n v="0.26608598232269287"/>
    <n v="0.26472511887550354"/>
    <n v="0.26348710060119629"/>
    <n v="0.26314175128936768"/>
    <n v="0.26274958252906799"/>
    <n v="0.26209187507629395"/>
    <n v="0.26115816831588745"/>
    <n v="0.26014861464500427"/>
    <n v="0.25939881801605225"/>
    <n v="0.25881949067115784"/>
    <n v="0.25819069147109985"/>
    <n v="0.25757321715354919"/>
    <n v="0.25714397430419922"/>
    <n v="0.2567925751209259"/>
    <n v="0.25644099712371826"/>
    <n v="0.25593617558479309"/>
    <n v="0.25560283660888672"/>
    <n v="0.25446721911430359"/>
    <n v="0.25374945998191833"/>
    <n v="0.25294196605682373"/>
    <n v="0.25232803821563721"/>
    <n v="0.25160551071166992"/>
    <n v="0.25135469436645508"/>
    <n v="0.25082880258560181"/>
    <n v="0.25046980381011963"/>
    <n v="0.25123631954193115"/>
    <n v="0.25265645980834961"/>
    <n v="0.25300154089927673"/>
    <n v="0.25310629606246948"/>
    <n v="0.25309890508651733"/>
    <n v="0.25219571590423584"/>
    <n v="0.250804603099823"/>
    <n v="0.25091126561164856"/>
    <n v="0.25117993354797363"/>
    <n v="0.25144749879837036"/>
    <n v="0.25163954496383667"/>
    <n v="0.25169545412063599"/>
    <n v="0.25051671266555786"/>
    <n v="0.24931719899177551"/>
    <n v="0.24781641364097595"/>
    <n v="0.24851517379283905"/>
    <n v="0.24936184287071228"/>
    <n v="0.25134849548339844"/>
    <n v="0.25262811779975891"/>
    <n v="0.25441130995750427"/>
    <n v="0.2540956437587738"/>
    <n v="0.2540985643863678"/>
    <n v="0.25410997867584229"/>
    <n v="0.25498610734939575"/>
    <n v="0.25588440895080566"/>
    <n v="0.25684213638305664"/>
    <n v="0.25766190886497498"/>
    <n v="0.2582973837852478"/>
    <n v="0.25826665759086609"/>
    <n v="0.25846275687217712"/>
    <n v="0.25877568125724792"/>
    <n v="0.25898280739784241"/>
    <n v="0.25901329517364502"/>
    <n v="0.25948992371559143"/>
    <n v="0.25972869992256165"/>
    <n v="0.25955381989479065"/>
    <n v="0.25922024250030518"/>
    <n v="0.25911799073219299"/>
    <n v="0.25909063220024109"/>
    <n v="0.25850212574005127"/>
    <n v="0.25844767689704895"/>
    <n v="0.25849607586860657"/>
    <n v="0.25875627994537354"/>
    <n v="0.25787073373794556"/>
    <n v="0.2574729323387146"/>
    <n v="0.25779199600219727"/>
    <n v="0.25836026668548584"/>
    <n v="0.25880947709083557"/>
    <n v="0.26047396659851074"/>
    <n v="0.2620997428894043"/>
    <n v="0.26250511407852173"/>
    <n v="0.26235300302505493"/>
    <n v="0.26253211498260498"/>
    <n v="0.26254275441169739"/>
    <n v="0.2618197500705719"/>
    <n v="0.26141831278800964"/>
    <n v="0.26170837879180908"/>
    <n v="0.26196199655532837"/>
    <n v="0.26239323616027832"/>
    <n v="0.26386544108390808"/>
    <n v="0.26395463943481445"/>
    <n v="0.26350128650665283"/>
    <n v="0.26269608736038208"/>
    <n v="0.26168555021286011"/>
    <n v="0.26024782657623291"/>
    <n v="0.26012566685676575"/>
    <n v="0.25991320610046387"/>
    <n v="0.25979125499725342"/>
    <n v="0.25851544737815857"/>
    <n v="0.25831493735313416"/>
    <n v="0.25790712237358093"/>
    <n v="0.25778877735137939"/>
    <n v="0.25764024257659912"/>
    <n v="0.25897654891014099"/>
    <n v="0.25938385725021362"/>
    <n v="0.2599254846572876"/>
    <n v="0.2603813111782074"/>
    <n v="0.26084965467453003"/>
    <n v="0.26114290952682495"/>
    <n v="0.26179337501525879"/>
    <n v="0.25985255837440491"/>
    <n v="0.25852903723716736"/>
    <n v="0.25623682141304016"/>
    <n v="0.25387883186340332"/>
    <n v="0.25150623917579651"/>
    <n v="0.252329021692276"/>
    <n v="0.25237640738487244"/>
    <n v="0.25286862254142761"/>
    <n v="0.25358644127845764"/>
    <n v="0.25386428833007813"/>
    <n v="0.25320827960968018"/>
    <n v="0.25258329510688782"/>
    <n v="0.25224950909614563"/>
    <n v="0.25043749809265137"/>
    <n v="0.2495584636926651"/>
    <n v="0.24890138208866119"/>
    <n v="0.24809122085571289"/>
    <n v="0.24725933372974396"/>
    <n v="0.24759788811206818"/>
    <n v="0.24715937674045563"/>
    <n v="0.24672913551330566"/>
    <n v="0.24669204652309418"/>
    <n v="0.24680350720882416"/>
    <n v="0.24710370600223541"/>
    <n v="0.24748978018760681"/>
    <n v="0.24813978374004364"/>
    <n v="0.24911689758300781"/>
    <n v="0.24969817698001862"/>
    <n v="0.24949927628040314"/>
    <n v="0.24935013055801392"/>
    <n v="0.24902522563934326"/>
    <n v="0.2481340765953064"/>
    <n v="0.24758000671863556"/>
    <n v="0.24742935597896576"/>
    <n v="0.24703046679496765"/>
    <n v="0.24630372226238251"/>
    <n v="0.24573302268981934"/>
    <n v="0.24547260999679565"/>
    <n v="0.24524381756782532"/>
    <n v="0.245022252202034"/>
    <n v="0.24503891170024872"/>
    <n v="0.24504013359546661"/>
    <n v="0.24498191475868225"/>
    <n v="0.24513621628284454"/>
    <n v="0.2452656477689743"/>
    <n v="0.24570192396640778"/>
    <n v="0.24588389694690704"/>
    <n v="0.24577687680721283"/>
    <n v="0.24543528258800507"/>
    <n v="0.2452862411737442"/>
    <n v="0.24483294785022736"/>
    <n v="0.24474501609802246"/>
    <n v="0.2448807954788208"/>
    <n v="0.24522443115711212"/>
    <n v="0.24546794593334198"/>
    <n v="0.24586525559425354"/>
    <n v="0.24601660668849945"/>
    <n v="0.24615973234176636"/>
    <n v="0.246525838971138"/>
    <n v="0.24686542153358459"/>
    <n v="0.24704135954380035"/>
    <n v="0.24723073840141296"/>
    <n v="0.24760827422142029"/>
    <n v="0.24776282906532288"/>
    <n v="0.24788986146450043"/>
    <n v="0.24802672863006592"/>
    <n v="0.24828189611434937"/>
    <s v="NEW"/>
    <n v="0.26059357583310683"/>
    <n v="83.5"/>
    <n v="82.67326732673267"/>
    <n v="-1.5000000000000013E-2"/>
    <n v="-0.10864022157473034"/>
    <n v="-0.10272992760357892"/>
    <n v="0.16808388629506799"/>
    <x v="14"/>
    <x v="233"/>
  </r>
  <r>
    <x v="1"/>
    <n v="-10"/>
    <n v="-10.555555555555555"/>
    <s v="LT245/75R16"/>
    <x v="10"/>
    <s v="SRMT3"/>
    <n v="1250"/>
    <n v="51"/>
    <s v="7X1125V4323"/>
    <d v="2025-01-12T00:00:00"/>
    <n v="0.23599999999999999"/>
    <n v="0.247"/>
    <n v="78"/>
    <n v="78"/>
    <n v="81"/>
    <n v="81"/>
    <n v="77"/>
    <m/>
    <n v="34"/>
    <n v="79.5"/>
    <m/>
    <m/>
    <m/>
    <m/>
    <m/>
    <m/>
    <n v="0.11133787035942078"/>
    <n v="0.12390788644552231"/>
    <n v="0.13003066182136536"/>
    <n v="0.13490240275859833"/>
    <n v="0.14609180390834808"/>
    <n v="0.16518223285675049"/>
    <n v="0.18125715851783752"/>
    <n v="0.19681473076343536"/>
    <n v="0.21095435321331024"/>
    <n v="0.218709796667099"/>
    <n v="0.22428670525550842"/>
    <n v="0.22799305617809296"/>
    <n v="0.23161345720291138"/>
    <n v="0.235406294465065"/>
    <n v="0.23823289573192596"/>
    <n v="0.24054497480392456"/>
    <n v="0.24354816973209381"/>
    <n v="0.24604082107543945"/>
    <n v="0.24767215549945831"/>
    <n v="0.24849413335323334"/>
    <n v="0.24924305081367493"/>
    <n v="0.24941661953926086"/>
    <n v="0.25038319826126099"/>
    <n v="0.25310516357421875"/>
    <n v="0.25614696741104126"/>
    <n v="0.25891995429992676"/>
    <n v="0.26155439019203186"/>
    <n v="0.26327106356620789"/>
    <n v="0.26341208815574646"/>
    <n v="0.262738436460495"/>
    <n v="0.26255834102630615"/>
    <n v="0.26264920830726624"/>
    <n v="0.26134422421455383"/>
    <n v="0.26011547446250916"/>
    <n v="0.25959399342536926"/>
    <n v="0.25885969400405884"/>
    <n v="0.25769415497779846"/>
    <n v="0.25803065299987793"/>
    <n v="0.25927749276161194"/>
    <n v="0.25993233919143677"/>
    <n v="0.26069509983062744"/>
    <n v="0.26183369755744934"/>
    <n v="0.26290410757064819"/>
    <n v="0.26356890797615051"/>
    <n v="0.26360443234443665"/>
    <n v="0.26385140419006348"/>
    <n v="0.26360353827476501"/>
    <n v="0.2633853554725647"/>
    <n v="0.26254373788833618"/>
    <n v="0.26262709498405457"/>
    <n v="0.261788010597229"/>
    <n v="0.26053658127784729"/>
    <n v="0.25901409983634949"/>
    <n v="0.25806906819343567"/>
    <n v="0.25658026337623596"/>
    <n v="0.25526446104049683"/>
    <n v="0.25479483604431152"/>
    <n v="0.25473296642303467"/>
    <n v="0.25462755560874939"/>
    <n v="0.25551512837409973"/>
    <n v="0.25708955526351929"/>
    <n v="0.25866648554801941"/>
    <n v="0.26018443703651428"/>
    <n v="0.2618899941444397"/>
    <n v="0.26255622506141663"/>
    <n v="0.26213058829307556"/>
    <n v="0.26152876019477844"/>
    <n v="0.26094862818717957"/>
    <n v="0.25967186689376831"/>
    <n v="0.25952327251434326"/>
    <n v="0.25982755422592163"/>
    <n v="0.26018193364143372"/>
    <n v="0.26052236557006836"/>
    <n v="0.26157850027084351"/>
    <n v="0.26221963763237"/>
    <n v="0.26277866959571838"/>
    <n v="0.2631877064704895"/>
    <n v="0.26351040601730347"/>
    <n v="0.26301911473274231"/>
    <n v="0.263388991355896"/>
    <n v="0.26355305314064026"/>
    <n v="0.26364371180534363"/>
    <n v="0.26327461004257202"/>
    <n v="0.2635018527507782"/>
    <n v="0.26322534680366516"/>
    <n v="0.26362574100494385"/>
    <n v="0.26426857709884644"/>
    <n v="0.26557272672653198"/>
    <n v="0.26577472686767578"/>
    <n v="0.26538941264152527"/>
    <n v="0.26451027393341064"/>
    <n v="0.26319363713264465"/>
    <n v="0.26173499226570129"/>
    <n v="0.26130965352058411"/>
    <n v="0.261109858751297"/>
    <n v="0.26110216975212097"/>
    <n v="0.26078096032142639"/>
    <n v="0.25997591018676758"/>
    <n v="0.25923800468444824"/>
    <n v="0.25789332389831543"/>
    <n v="0.25606387853622437"/>
    <n v="0.25489085912704468"/>
    <n v="0.25440546870231628"/>
    <n v="0.25400334596633911"/>
    <n v="0.25412210822105408"/>
    <n v="0.25449749827384949"/>
    <n v="0.25478675961494446"/>
    <n v="0.2548774778842926"/>
    <n v="0.25453010201454163"/>
    <n v="0.25208204984664917"/>
    <n v="0.25013935565948486"/>
    <n v="0.24873267114162445"/>
    <n v="0.24721689522266388"/>
    <n v="0.24631473422050476"/>
    <n v="0.24620829522609711"/>
    <n v="0.24581393599510193"/>
    <n v="0.24525672197341919"/>
    <n v="0.2451724112033844"/>
    <n v="0.24467684328556061"/>
    <n v="0.24526138603687286"/>
    <n v="0.24581430852413177"/>
    <n v="0.24630475044250488"/>
    <n v="0.24631626904010773"/>
    <n v="0.24643257260322571"/>
    <n v="0.246811643242836"/>
    <n v="0.24728351831436157"/>
    <n v="0.24746711552143097"/>
    <n v="0.24766013026237488"/>
    <n v="0.24799787998199463"/>
    <n v="0.24820986390113831"/>
    <n v="0.24848124384880066"/>
    <n v="0.24886839091777802"/>
    <n v="0.24930845201015472"/>
    <n v="0.24985752999782562"/>
    <n v="0.25043901801109314"/>
    <n v="0.25006631016731262"/>
    <n v="0.24999180436134338"/>
    <n v="0.25083616375923157"/>
    <n v="0.25068628787994385"/>
    <n v="0.25062957406044006"/>
    <n v="0.25123810768127441"/>
    <n v="0.25073796510696411"/>
    <n v="0.24922165274620056"/>
    <n v="0.24825863540172577"/>
    <n v="0.24735690653324127"/>
    <n v="0.24760973453521729"/>
    <n v="0.24861147999763489"/>
    <n v="0.24977956712245941"/>
    <n v="0.25025269389152527"/>
    <n v="0.24970518052577972"/>
    <n v="0.24845559895038605"/>
    <n v="0.24678604304790497"/>
    <n v="0.24511586129665375"/>
    <n v="0.24423788487911224"/>
    <n v="0.24417302012443542"/>
    <n v="0.24356697499752045"/>
    <n v="0.2433573454618454"/>
    <n v="0.24293197691440582"/>
    <n v="0.24297302961349487"/>
    <n v="0.24323168396949768"/>
    <n v="0.24361900985240936"/>
    <n v="0.24403910338878632"/>
    <n v="0.2445090115070343"/>
    <n v="0.24478790163993835"/>
    <n v="0.24542972445487976"/>
    <n v="0.24520449340343475"/>
    <n v="0.24492715299129486"/>
    <n v="0.2446487694978714"/>
    <n v="0.24427142739295959"/>
    <n v="0.24290570616722107"/>
    <n v="0.24259038269519806"/>
    <n v="0.2421918660402298"/>
    <n v="0.2418641597032547"/>
    <n v="0.2416522204875946"/>
    <n v="0.24251291155815125"/>
    <n v="0.24299426376819611"/>
    <n v="0.24352657794952393"/>
    <n v="0.24336417019367218"/>
    <n v="0.24343349039554596"/>
    <n v="0.24306762218475342"/>
    <n v="0.24335205554962158"/>
    <n v="0.24388186633586884"/>
    <n v="0.24567811191082001"/>
    <n v="0.24711060523986816"/>
    <n v="0.24700488150119781"/>
    <n v="0.24629423022270203"/>
    <n v="0.24518109858036041"/>
    <n v="0.24355083703994751"/>
    <n v="0.24197018146514893"/>
    <n v="0.24166899919509888"/>
    <n v="0.24170961976051331"/>
    <n v="0.24124886095523834"/>
    <n v="0.24027444422245026"/>
    <n v="0.23990650475025177"/>
    <n v="0.23970934748649597"/>
    <n v="0.23908351361751556"/>
    <n v="0.23953548073768616"/>
    <n v="0.24015963077545166"/>
    <n v="0.24015086889266968"/>
    <n v="0.23991276323795319"/>
    <n v="0.24018706381320953"/>
    <n v="0.24004337191581726"/>
    <n v="0.24077796936035156"/>
    <n v="0.24115337431430817"/>
    <n v="0.24166961014270782"/>
    <n v="0.24229684472084045"/>
    <n v="0.24305008351802826"/>
    <n v="0.24349464476108551"/>
    <n v="0.24432384967803955"/>
    <n v="0.24507492780685425"/>
    <n v="0.24449709057807922"/>
    <n v="0.24386414885520935"/>
    <n v="0.24317125976085663"/>
    <n v="0.24274206161499023"/>
    <n v="0.24291734397411346"/>
    <n v="0.24418294429779053"/>
    <n v="0.24551244080066681"/>
    <n v="0.24647407233715057"/>
    <n v="0.24666672945022583"/>
    <n v="0.24634154140949249"/>
    <n v="0.24569825828075409"/>
    <n v="0.24531956017017365"/>
    <n v="0.24601641297340393"/>
    <n v="0.24740007519721985"/>
    <n v="0.24876254796981812"/>
    <n v="0.2500205934047699"/>
    <n v="0.25092777609825134"/>
    <n v="0.25053480267524719"/>
    <n v="0.24978123605251312"/>
    <n v="0.24944618344306946"/>
    <n v="0.24894635379314423"/>
    <n v="0.24779757857322693"/>
    <n v="0.24730901420116425"/>
    <n v="0.24731522798538208"/>
    <n v="0.24691559374332428"/>
    <n v="0.2471625804901123"/>
    <n v="0.24815568327903748"/>
    <n v="0.24892568588256836"/>
    <n v="0.24960410594940186"/>
    <n v="0.25017797946929932"/>
    <n v="0.24991483986377716"/>
    <n v="0.24930292367935181"/>
    <n v="0.24873973429203033"/>
    <n v="0.24777624011039734"/>
    <n v="0.24643757939338684"/>
    <n v="0.24511709809303284"/>
    <n v="0.24553030729293823"/>
    <n v="0.24596674740314484"/>
    <n v="0.24650818109512329"/>
    <n v="0.24681778252124786"/>
    <n v="0.24742461740970612"/>
    <n v="0.24698585271835327"/>
    <n v="0.24652165174484253"/>
    <n v="0.24601244926452637"/>
    <n v="0.2457883208990097"/>
    <n v="0.24590761959552765"/>
    <n v="0.2455916553735733"/>
    <n v="0.24554120004177094"/>
    <n v="0.24510790407657623"/>
    <n v="0.24439513683319092"/>
    <n v="0.24374985694885254"/>
    <n v="0.24308967590332031"/>
    <n v="0.24206544458866119"/>
    <n v="0.2417113184928894"/>
    <n v="0.24182809889316559"/>
    <n v="0.24184893071651459"/>
    <n v="0.24179990589618683"/>
    <n v="0.24153561890125275"/>
    <n v="0.24122653901576996"/>
    <n v="0.24115252494812012"/>
    <n v="0.24102145433425903"/>
    <n v="0.24109829962253571"/>
    <n v="0.24134284257888794"/>
    <n v="0.24103069305419922"/>
    <n v="0.24073493480682373"/>
    <n v="0.24041780829429626"/>
    <n v="0.23990508913993835"/>
    <n v="0.23888134956359863"/>
    <n v="0.23864409327507019"/>
    <n v="0.23817592859268188"/>
    <n v="0.23801007866859436"/>
    <n v="0.23768962919712067"/>
    <n v="0.23811635375022888"/>
    <n v="0.23814472556114197"/>
    <n v="0.23842120170593262"/>
    <n v="0.23754872381687164"/>
    <n v="0.23625580966472626"/>
    <n v="0.23426839709281921"/>
    <n v="0.23190058767795563"/>
    <n v="0.2308277040719986"/>
    <n v="0.23091042041778564"/>
    <n v="0.23155480623245239"/>
    <n v="0.23318088054656982"/>
    <n v="0.23409293591976166"/>
    <n v="0.23423409461975098"/>
    <n v="0.234941765666008"/>
    <n v="0.23548693954944611"/>
    <n v="0.23556862771511078"/>
    <n v="0.23671580851078033"/>
    <n v="0.23730537295341492"/>
    <s v="NEW"/>
    <n v="0.24918465051150407"/>
    <n v="79.5"/>
    <n v="78.712871287128721"/>
    <n v="-1.100000000000001E-2"/>
    <n v="-5.5123755678884639E-2"/>
    <n v="-8.6855925906104095E-2"/>
    <n v="0.15220988459759316"/>
    <x v="14"/>
    <x v="234"/>
  </r>
  <r>
    <x v="1"/>
    <n v="-10"/>
    <n v="-10.555555555555555"/>
    <s v="P225/60R16"/>
    <x v="1"/>
    <s v="SRTT01-R"/>
    <n v="1171"/>
    <n v="35"/>
    <s v="AP3324"/>
    <d v="2025-01-12T00:00:00"/>
    <n v="0.30199999999999999"/>
    <n v="0.30399999999999999"/>
    <n v="100"/>
    <n v="100"/>
    <n v="100"/>
    <n v="100"/>
    <n v="77"/>
    <s v="rev"/>
    <n v="261"/>
    <n v="100"/>
    <m/>
    <m/>
    <m/>
    <m/>
    <m/>
    <m/>
    <n v="0.1511014848947525"/>
    <n v="0.16135273873806"/>
    <n v="0.1717434823513031"/>
    <n v="0.17746032774448395"/>
    <n v="0.18158414959907532"/>
    <n v="0.19796746969223022"/>
    <n v="0.21179977059364319"/>
    <n v="0.22502151131629944"/>
    <n v="0.24259676039218903"/>
    <n v="0.26185432076454163"/>
    <n v="0.2731681764125824"/>
    <n v="0.28288212418556213"/>
    <n v="0.28828734159469604"/>
    <n v="0.28980189561843872"/>
    <n v="0.28894439339637756"/>
    <n v="0.28936675190925598"/>
    <n v="0.29001864790916443"/>
    <n v="0.29144906997680664"/>
    <n v="0.29184427857398987"/>
    <n v="0.29304680228233337"/>
    <n v="0.29338210821151733"/>
    <n v="0.29251039028167725"/>
    <n v="0.29245492815971375"/>
    <n v="0.29255533218383789"/>
    <n v="0.29205253720283508"/>
    <n v="0.2922157347202301"/>
    <n v="0.29405650496482849"/>
    <n v="0.29457828402519226"/>
    <n v="0.29441028833389282"/>
    <n v="0.29385939240455627"/>
    <n v="0.29329517483711243"/>
    <n v="0.29216629266738892"/>
    <n v="0.29230386018753052"/>
    <n v="0.29346039891242981"/>
    <n v="0.2946525514125824"/>
    <n v="0.29606714844703674"/>
    <n v="0.29750844836235046"/>
    <n v="0.29791614413261414"/>
    <n v="0.29974934458732605"/>
    <n v="0.30135428905487061"/>
    <n v="0.30276867747306824"/>
    <n v="0.30483800172805786"/>
    <n v="0.30718761682510376"/>
    <n v="0.30804440379142761"/>
    <n v="0.30852910876274109"/>
    <n v="0.30820593237876892"/>
    <n v="0.30739724636077881"/>
    <n v="0.30673503875732422"/>
    <n v="0.30553719401359558"/>
    <n v="0.30639690160751343"/>
    <n v="0.30980390310287476"/>
    <n v="0.3129211962223053"/>
    <n v="0.31586134433746338"/>
    <n v="0.31722953915596008"/>
    <n v="0.31722268462181091"/>
    <n v="0.31517654657363892"/>
    <n v="0.31288382411003113"/>
    <n v="0.31109827756881714"/>
    <n v="0.31109762191772461"/>
    <n v="0.31096488237380981"/>
    <n v="0.310881108045578"/>
    <n v="0.31097996234893799"/>
    <n v="0.31075969338417053"/>
    <n v="0.31068176031112671"/>
    <n v="0.31075730919837952"/>
    <n v="0.31094253063201904"/>
    <n v="0.31117188930511475"/>
    <n v="0.31129184365272522"/>
    <n v="0.31149950623512268"/>
    <n v="0.31162336468696594"/>
    <n v="0.31129905581474304"/>
    <n v="0.31023940443992615"/>
    <n v="0.31016242504119873"/>
    <n v="0.31125777959823608"/>
    <n v="0.31266552209854126"/>
    <n v="0.31455394625663757"/>
    <n v="0.31724241375923157"/>
    <n v="0.31916078925132751"/>
    <n v="0.32013428211212158"/>
    <n v="0.32097610831260681"/>
    <n v="0.32205936312675476"/>
    <n v="0.32334545254707336"/>
    <n v="0.32417678833007813"/>
    <n v="0.3243066668510437"/>
    <n v="0.32463070750236511"/>
    <n v="0.32466921210289001"/>
    <n v="0.32450547814369202"/>
    <n v="0.32391437888145447"/>
    <n v="0.32300582528114319"/>
    <n v="0.31994175910949707"/>
    <n v="0.31695684790611267"/>
    <n v="0.31389164924621582"/>
    <n v="0.31225985288619995"/>
    <n v="0.31068673729896545"/>
    <n v="0.31209948658943176"/>
    <n v="0.3136577308177948"/>
    <n v="0.31534963846206665"/>
    <n v="0.31646183133125305"/>
    <n v="0.31877321004867554"/>
    <n v="0.32033097743988037"/>
    <n v="0.32162731885910034"/>
    <n v="0.32295185327529907"/>
    <n v="0.32412156462669373"/>
    <n v="0.324088454246521"/>
    <n v="0.32302123308181763"/>
    <n v="0.32222235202789307"/>
    <n v="0.31924420595169067"/>
    <n v="0.31467831134796143"/>
    <n v="0.3109719455242157"/>
    <n v="0.30796951055526733"/>
    <n v="0.30505657196044922"/>
    <n v="0.30393034219741821"/>
    <n v="0.30437809228897095"/>
    <n v="0.3045276403427124"/>
    <n v="0.30622363090515137"/>
    <n v="0.30892643332481384"/>
    <n v="0.31050530076026917"/>
    <n v="0.31248605251312256"/>
    <n v="0.31329530477523804"/>
    <n v="0.31196480989456177"/>
    <n v="0.31056034564971924"/>
    <n v="0.31091395020484924"/>
    <n v="0.31094947457313538"/>
    <n v="0.31099265813827515"/>
    <n v="0.31127342581748962"/>
    <n v="0.30993974208831787"/>
    <n v="0.30781379342079163"/>
    <n v="0.30482593178749084"/>
    <n v="0.3028978705406189"/>
    <n v="0.2998756468296051"/>
    <n v="0.29717418551445007"/>
    <n v="0.29476043581962585"/>
    <n v="0.29265537858009338"/>
    <n v="0.29033243656158447"/>
    <n v="0.28970080614089966"/>
    <n v="0.28912040591239929"/>
    <n v="0.28946465253829956"/>
    <n v="0.29044520854949951"/>
    <n v="0.29186207056045532"/>
    <n v="0.29276365041732788"/>
    <n v="0.29320690035820007"/>
    <n v="0.29440426826477051"/>
    <n v="0.2946753203868866"/>
    <n v="0.29502683877944946"/>
    <n v="0.29593974351882935"/>
    <n v="0.29653215408325195"/>
    <n v="0.29549786448478699"/>
    <n v="0.29598653316497803"/>
    <n v="0.29542511701583862"/>
    <n v="0.29389184713363647"/>
    <n v="0.29210448265075684"/>
    <n v="0.29099163413047791"/>
    <n v="0.28910142183303833"/>
    <n v="0.2880932092666626"/>
    <n v="0.28766927123069763"/>
    <n v="0.28907439112663269"/>
    <n v="0.29015949368476868"/>
    <n v="0.29135271906852722"/>
    <n v="0.29171672463417053"/>
    <n v="0.2916075587272644"/>
    <n v="0.29063054919242859"/>
    <n v="0.28923311829566956"/>
    <n v="0.28789621591567993"/>
    <n v="0.28773769736289978"/>
    <n v="0.28980231285095215"/>
    <n v="0.29108080267906189"/>
    <n v="0.29294180870056152"/>
    <n v="0.29493311047554016"/>
    <n v="0.29705438017845154"/>
    <n v="0.29769110679626465"/>
    <n v="0.29925990104675293"/>
    <n v="0.30036753416061401"/>
    <n v="0.30247068405151367"/>
    <n v="0.30361184477806091"/>
    <n v="0.3043707013130188"/>
    <n v="0.30510711669921875"/>
    <n v="0.3070494532585144"/>
    <n v="0.30775666236877441"/>
    <n v="0.30865839123725891"/>
    <n v="0.31017047166824341"/>
    <n v="0.31128394603729248"/>
    <n v="0.31082797050476074"/>
    <n v="0.3104989230632782"/>
    <n v="0.31054386496543884"/>
    <n v="0.3105643093585968"/>
    <n v="0.31168976426124573"/>
    <n v="0.31259652972221375"/>
    <n v="0.3129679262638092"/>
    <n v="0.31325969099998474"/>
    <n v="0.31320846080780029"/>
    <n v="0.31184959411621094"/>
    <n v="0.31111091375350952"/>
    <n v="0.310975581407547"/>
    <n v="0.31074437499046326"/>
    <n v="0.31047779321670532"/>
    <n v="0.31107619404792786"/>
    <n v="0.31181731820106506"/>
    <n v="0.31169068813323975"/>
    <n v="0.31057542562484741"/>
    <n v="0.30925408005714417"/>
    <n v="0.30763828754425049"/>
    <n v="0.30596429109573364"/>
    <n v="0.30488383769989014"/>
    <n v="0.30473613739013672"/>
    <n v="0.30525875091552734"/>
    <n v="0.30583453178405762"/>
    <n v="0.30630987882614136"/>
    <n v="0.30634716153144836"/>
    <n v="0.30514428019523621"/>
    <n v="0.30426114797592163"/>
    <n v="0.30319726467132568"/>
    <n v="0.30219671130180359"/>
    <n v="0.3015504777431488"/>
    <n v="0.3023059070110321"/>
    <n v="0.30226820707321167"/>
    <n v="0.3019980788230896"/>
    <n v="0.30136021971702576"/>
    <n v="0.30064201354980469"/>
    <n v="0.2999187707901001"/>
    <n v="0.29872256517410278"/>
    <n v="0.29731133580207825"/>
    <n v="0.29658424854278564"/>
    <n v="0.29556366801261902"/>
    <n v="0.29369965195655823"/>
    <n v="0.29222720861434937"/>
    <n v="0.29111528396606445"/>
    <n v="0.28986096382141113"/>
    <n v="0.28890028595924377"/>
    <n v="0.28898271918296814"/>
    <n v="0.28969600796699524"/>
    <n v="0.29105696082115173"/>
    <n v="0.29202279448509216"/>
    <n v="0.29291602969169617"/>
    <n v="0.2935367226600647"/>
    <n v="0.2933785617351532"/>
    <n v="0.29265198111534119"/>
    <n v="0.2922385036945343"/>
    <n v="0.29210036993026733"/>
    <n v="0.29214927554130554"/>
    <n v="0.29228886961936951"/>
    <n v="0.2923336923122406"/>
    <n v="0.29309216141700745"/>
    <n v="0.29401791095733643"/>
    <n v="0.29515567421913147"/>
    <n v="0.2968384325504303"/>
    <n v="0.2988966703414917"/>
    <n v="0.29942825436592102"/>
    <n v="0.29922789335250854"/>
    <n v="0.29783651232719421"/>
    <n v="0.29758670926094055"/>
    <n v="0.29726734757423401"/>
    <n v="0.29774019122123718"/>
    <n v="0.29802829027175903"/>
    <n v="0.29928722977638245"/>
    <n v="0.29918760061264038"/>
    <n v="0.29920744895935059"/>
    <n v="0.29929479956626892"/>
    <n v="0.30005964636802673"/>
    <n v="0.30033621191978455"/>
    <n v="0.3001764714717865"/>
    <n v="0.29896456003189087"/>
    <n v="0.29798880219459534"/>
    <n v="0.29683393239974976"/>
    <n v="0.29604214429855347"/>
    <n v="0.29404246807098389"/>
    <n v="0.29347789287567139"/>
    <n v="0.29222363233566284"/>
    <n v="0.29053854942321777"/>
    <n v="0.28899455070495605"/>
    <n v="0.28904640674591064"/>
    <n v="0.28944352269172668"/>
    <n v="0.29012149572372437"/>
    <n v="0.2911706268787384"/>
    <n v="0.29197236895561218"/>
    <n v="0.29303407669067383"/>
    <n v="0.29321855306625366"/>
    <n v="0.293113112449646"/>
    <n v="0.29309642314910889"/>
    <n v="0.29330462217330933"/>
    <n v="0.29333639144897461"/>
    <n v="0.29308271408081055"/>
    <n v="0.2935885488986969"/>
    <n v="0.29419851303100586"/>
    <n v="0.29494383931159973"/>
    <n v="0.29561153054237366"/>
    <n v="0.29661926627159119"/>
    <n v="0.2971196174621582"/>
    <n v="0.29766213893890381"/>
    <n v="0.29999229311943054"/>
    <n v="0.30180472135543823"/>
    <n v="0.30267184972763062"/>
    <n v="0.30268380045890808"/>
    <n v="0.30259531736373901"/>
    <n v="0.30050215125083923"/>
    <n v="0.29880997538566589"/>
    <n v="0.29796725511550903"/>
    <n v="0.29792597889900208"/>
    <n v="0.29817166924476624"/>
    <n v="0.29851540923118591"/>
    <n v="0.29889225959777832"/>
    <s v="CONTROL-REV"/>
    <n v="0.30263967965845534"/>
    <n v="100"/>
    <n v="99.009900990099013"/>
    <n v="-2.0000000000000018E-3"/>
    <n v="-5.9904333617462766E-2"/>
    <n v="-5.0854859868514769E-2"/>
    <n v="0.11620881856000384"/>
    <x v="14"/>
    <x v="235"/>
  </r>
  <r>
    <x v="1"/>
    <n v="-10"/>
    <n v="-10.555555555555555"/>
    <s v="LT235/80R17"/>
    <x v="11"/>
    <s v="SRMT4"/>
    <n v="1250"/>
    <n v="51"/>
    <s v="1M3LF02JX2724"/>
    <d v="2025-01-12T00:00:00"/>
    <n v="0.25800000000000001"/>
    <n v="0.26800000000000002"/>
    <n v="86"/>
    <n v="85"/>
    <n v="88"/>
    <n v="87"/>
    <n v="77"/>
    <m/>
    <n v="27"/>
    <n v="86.5"/>
    <m/>
    <m/>
    <m/>
    <m/>
    <m/>
    <m/>
    <n v="0.1460496187210083"/>
    <n v="0.14783255755901337"/>
    <n v="0.15758787095546722"/>
    <n v="0.168352872133255"/>
    <n v="0.17580781877040863"/>
    <n v="0.19104689359664917"/>
    <n v="0.20537231862545013"/>
    <n v="0.21647247672080994"/>
    <n v="0.22637605667114258"/>
    <n v="0.2360273152589798"/>
    <n v="0.24098069965839386"/>
    <n v="0.24773344397544861"/>
    <n v="0.25240835547447205"/>
    <n v="0.25336644053459167"/>
    <n v="0.25462731719017029"/>
    <n v="0.25768992304801941"/>
    <n v="0.25707179307937622"/>
    <n v="0.25563335418701172"/>
    <n v="0.25641995668411255"/>
    <n v="0.25663378834724426"/>
    <n v="0.25852733850479126"/>
    <n v="0.26259398460388184"/>
    <n v="0.26716402173042297"/>
    <n v="0.26996299624443054"/>
    <n v="0.27240464091300964"/>
    <n v="0.27412733435630798"/>
    <n v="0.27536287903785706"/>
    <n v="0.27685555815696716"/>
    <n v="0.2783159613609314"/>
    <n v="0.27926987409591675"/>
    <n v="0.2788291871547699"/>
    <n v="0.27884870767593384"/>
    <n v="0.27896201610565186"/>
    <n v="0.27898183465003967"/>
    <n v="0.27939394116401672"/>
    <n v="0.28023523092269897"/>
    <n v="0.28096261620521545"/>
    <n v="0.28100663423538208"/>
    <n v="0.28005450963973999"/>
    <n v="0.28037828207015991"/>
    <n v="0.27957707643508911"/>
    <n v="0.27918139100074768"/>
    <n v="0.27955645322799683"/>
    <n v="0.28108260035514832"/>
    <n v="0.28169479966163635"/>
    <n v="0.28362420201301575"/>
    <n v="0.28513661026954651"/>
    <n v="0.28614568710327148"/>
    <n v="0.28723135590553284"/>
    <n v="0.28796857595443726"/>
    <n v="0.28886541724205017"/>
    <n v="0.29052987694740295"/>
    <n v="0.29230299592018127"/>
    <n v="0.29376405477523804"/>
    <n v="0.29493489861488342"/>
    <n v="0.2952214777469635"/>
    <n v="0.29491865634918213"/>
    <n v="0.29481014609336853"/>
    <n v="0.29446327686309814"/>
    <n v="0.2942294180393219"/>
    <n v="0.29423552751541138"/>
    <n v="0.29389804601669312"/>
    <n v="0.29311275482177734"/>
    <n v="0.29250714182853699"/>
    <n v="0.29161122441291809"/>
    <n v="0.29038244485855103"/>
    <n v="0.28931236267089844"/>
    <n v="0.28814274072647095"/>
    <n v="0.28679725527763367"/>
    <n v="0.28584995865821838"/>
    <n v="0.28511512279510498"/>
    <n v="0.28483083844184875"/>
    <n v="0.28510293364524841"/>
    <n v="0.285440593957901"/>
    <n v="0.28593289852142334"/>
    <n v="0.28636172413825989"/>
    <n v="0.28560930490493774"/>
    <n v="0.28478628396987915"/>
    <n v="0.28423100709915161"/>
    <n v="0.28339517116546631"/>
    <n v="0.28258252143859863"/>
    <n v="0.28236216306686401"/>
    <n v="0.28205087780952454"/>
    <n v="0.28181770443916321"/>
    <n v="0.28143319487571716"/>
    <n v="0.28161555528640747"/>
    <n v="0.2825196385383606"/>
    <n v="0.28249335289001465"/>
    <n v="0.28241947293281555"/>
    <n v="0.28262689709663391"/>
    <n v="0.2823728621006012"/>
    <n v="0.28152367472648621"/>
    <n v="0.2818717360496521"/>
    <n v="0.2820068895816803"/>
    <n v="0.28219160437583923"/>
    <n v="0.28225326538085938"/>
    <n v="0.28233760595321655"/>
    <n v="0.28143846988677979"/>
    <n v="0.28097942471504211"/>
    <n v="0.28027957677841187"/>
    <n v="0.2796056866645813"/>
    <n v="0.27900370955467224"/>
    <n v="0.27920252084732056"/>
    <n v="0.27910980582237244"/>
    <n v="0.27864363789558411"/>
    <n v="0.27717494964599609"/>
    <n v="0.27598413825035095"/>
    <n v="0.27473056316375732"/>
    <n v="0.27347296476364136"/>
    <n v="0.27289345860481262"/>
    <n v="0.27319034934043884"/>
    <n v="0.27305746078491211"/>
    <n v="0.27310678362846375"/>
    <n v="0.27316945791244507"/>
    <n v="0.27313804626464844"/>
    <n v="0.27308875322341919"/>
    <n v="0.27282518148422241"/>
    <n v="0.2721531093120575"/>
    <n v="0.27165740728378296"/>
    <n v="0.27115443348884583"/>
    <n v="0.27067539095878601"/>
    <n v="0.27052208781242371"/>
    <n v="0.27042484283447266"/>
    <n v="0.27002605795860291"/>
    <n v="0.26947906613349915"/>
    <n v="0.26923203468322754"/>
    <n v="0.26921868324279785"/>
    <n v="0.26851525902748108"/>
    <n v="0.26777142286300659"/>
    <n v="0.26717686653137207"/>
    <n v="0.26646146178245544"/>
    <n v="0.2667577862739563"/>
    <n v="0.26659056544303894"/>
    <n v="0.26639968156814575"/>
    <n v="0.2663273811340332"/>
    <n v="0.26615199446678162"/>
    <n v="0.2643047571182251"/>
    <n v="0.26402780413627625"/>
    <n v="0.26434910297393799"/>
    <n v="0.26445886492729187"/>
    <n v="0.26451456546783447"/>
    <n v="0.26508447527885437"/>
    <n v="0.26534917950630188"/>
    <n v="0.26501041650772095"/>
    <n v="0.26477405428886414"/>
    <n v="0.26463139057159424"/>
    <n v="0.26446947455406189"/>
    <n v="0.26426178216934204"/>
    <n v="0.26396316289901733"/>
    <n v="0.262666255235672"/>
    <n v="0.26398590207099915"/>
    <n v="0.26347777247428894"/>
    <n v="0.26287040114402771"/>
    <n v="0.26245161890983582"/>
    <n v="0.26321300864219666"/>
    <n v="0.26130449771881104"/>
    <n v="0.26101246476173401"/>
    <n v="0.26096466183662415"/>
    <n v="0.26107758283615112"/>
    <n v="0.26110878586769104"/>
    <n v="0.26164305210113525"/>
    <n v="0.26323378086090088"/>
    <n v="0.26442468166351318"/>
    <n v="0.26455724239349365"/>
    <n v="0.26368904113769531"/>
    <n v="0.26349323987960815"/>
    <n v="0.26237607002258301"/>
    <n v="0.26159140467643738"/>
    <n v="0.26103416085243225"/>
    <n v="0.26134300231933594"/>
    <n v="0.26070472598075867"/>
    <n v="0.259736567735672"/>
    <n v="0.25889921188354492"/>
    <n v="0.25822353363037109"/>
    <n v="0.25710102915763855"/>
    <n v="0.25582993030548096"/>
    <n v="0.25475656986236572"/>
    <n v="0.25364446640014648"/>
    <n v="0.25313824415206909"/>
    <n v="0.25312364101409912"/>
    <n v="0.25304919481277466"/>
    <n v="0.25313666462898254"/>
    <n v="0.253175288438797"/>
    <n v="0.25399404764175415"/>
    <n v="0.25383728742599487"/>
    <n v="0.25391170382499695"/>
    <n v="0.25399035215377808"/>
    <n v="0.25403574109077454"/>
    <n v="0.253151535987854"/>
    <n v="0.25343999266624451"/>
    <n v="0.25347581505775452"/>
    <n v="0.25357398390769958"/>
    <n v="0.25367197394371033"/>
    <n v="0.25385156273841858"/>
    <n v="0.25413978099822998"/>
    <n v="0.2543739378452301"/>
    <n v="0.25449362397193909"/>
    <n v="0.25496372580528259"/>
    <n v="0.25516247749328613"/>
    <n v="0.25507229566574097"/>
    <n v="0.25506693124771118"/>
    <n v="0.25537097454071045"/>
    <n v="0.25510594248771667"/>
    <n v="0.25498443841934204"/>
    <n v="0.25486296415328979"/>
    <n v="0.25483608245849609"/>
    <n v="0.25455120205879211"/>
    <n v="0.25444313883781433"/>
    <n v="0.25435426831245422"/>
    <n v="0.25431346893310547"/>
    <n v="0.25408187508583069"/>
    <n v="0.25398513674736023"/>
    <n v="0.2540399432182312"/>
    <n v="0.2540341317653656"/>
    <n v="0.25376057624816895"/>
    <n v="0.25374752283096313"/>
    <n v="0.25347253680229187"/>
    <n v="0.25316023826599121"/>
    <n v="0.25296604633331299"/>
    <n v="0.25301221013069153"/>
    <n v="0.25295531749725342"/>
    <n v="0.25314769148826599"/>
    <n v="0.2533532977104187"/>
    <n v="0.25355210900306702"/>
    <n v="0.25393500924110413"/>
    <n v="0.25471034646034241"/>
    <n v="0.25508531928062439"/>
    <n v="0.25526842474937439"/>
    <n v="0.25562384724617004"/>
    <n v="0.25585964322090149"/>
    <n v="0.25577139854431152"/>
    <n v="0.2561790943145752"/>
    <n v="0.25690740346908569"/>
    <n v="0.25777491927146912"/>
    <n v="0.25827810168266296"/>
    <n v="0.25895583629608154"/>
    <n v="0.25913015007972717"/>
    <n v="0.25922036170959473"/>
    <n v="0.25886133313179016"/>
    <n v="0.25864636898040771"/>
    <n v="0.25820094347000122"/>
    <n v="0.25784680247306824"/>
    <n v="0.25727555155754089"/>
    <n v="0.25670373439788818"/>
    <n v="0.25627231597900391"/>
    <n v="0.25552082061767578"/>
    <n v="0.255043625831604"/>
    <n v="0.2544647753238678"/>
    <n v="0.25430682301521301"/>
    <n v="0.25403189659118652"/>
    <n v="0.25379371643066406"/>
    <n v="0.2528282105922699"/>
    <n v="0.25256377458572388"/>
    <n v="0.2514815628528595"/>
    <n v="0.25026878714561462"/>
    <n v="0.24953921139240265"/>
    <n v="0.24930375814437866"/>
    <n v="0.25038996338844299"/>
    <n v="0.25111687183380127"/>
    <n v="0.25138264894485474"/>
    <n v="0.25231865048408508"/>
    <n v="0.25340801477432251"/>
    <n v="0.25284013152122498"/>
    <n v="0.25302353501319885"/>
    <n v="0.25381967425346375"/>
    <n v="0.25379070639610291"/>
    <n v="0.2537531852722168"/>
    <n v="0.25372129678726196"/>
    <n v="0.25388076901435852"/>
    <n v="0.25432205200195313"/>
    <n v="0.25467213988304138"/>
    <n v="0.2552659809589386"/>
    <n v="0.25548744201660156"/>
    <n v="0.25585868954658508"/>
    <n v="0.25614416599273682"/>
    <n v="0.25654727220535278"/>
    <n v="0.25673714280128479"/>
    <n v="0.2568880021572113"/>
    <n v="0.25699856877326965"/>
    <n v="0.25699871778488159"/>
    <n v="0.2569253146648407"/>
    <n v="0.25666570663452148"/>
    <n v="0.25658470392227173"/>
    <n v="0.25580200552940369"/>
    <n v="0.25450527667999268"/>
    <n v="0.25369089841842651"/>
    <n v="0.25303253531455994"/>
    <n v="0.24952143430709839"/>
    <n v="0.24585844576358795"/>
    <n v="0.24285569787025452"/>
    <n v="0.23944000899791718"/>
    <n v="0.23761956393718719"/>
    <n v="0.23920197784900665"/>
    <n v="0.24134984612464905"/>
    <n v="0.24336501955986023"/>
    <n v="0.24524250626564026"/>
    <n v="0.24546283483505249"/>
    <n v="0.24535341560840607"/>
    <n v="0.2453811913728714"/>
    <n v="0.24540051817893982"/>
    <s v="NEW"/>
    <n v="0.26562935278296895"/>
    <n v="86.5"/>
    <n v="85.643564356435647"/>
    <n v="-1.0000000000000009E-2"/>
    <n v="-0.12117178071561657"/>
    <n v="-0.14755453373515737"/>
    <n v="0.21290849242664645"/>
    <x v="14"/>
    <x v="236"/>
  </r>
  <r>
    <x v="1"/>
    <n v="-10"/>
    <n v="-10.555555555555555"/>
    <s v="P195/75R14"/>
    <x v="0"/>
    <s v="14-2 SRTT"/>
    <n v="1031"/>
    <n v="35"/>
    <s v="AP0720"/>
    <d v="2025-01-12T00:00:00"/>
    <n v="0.29599999999999999"/>
    <n v="0.3"/>
    <n v="98"/>
    <n v="97"/>
    <n v="99"/>
    <n v="97"/>
    <n v="77"/>
    <m/>
    <n v="129"/>
    <n v="97.75"/>
    <m/>
    <m/>
    <m/>
    <m/>
    <m/>
    <m/>
    <n v="0.13527405261993408"/>
    <n v="0.17009419202804565"/>
    <n v="0.19641567766666412"/>
    <n v="0.21029046177864075"/>
    <n v="0.22072122991085052"/>
    <n v="0.24591556191444397"/>
    <n v="0.25734958052635193"/>
    <n v="0.26053881645202637"/>
    <n v="0.26289120316505432"/>
    <n v="0.26330876350402832"/>
    <n v="0.26425883173942566"/>
    <n v="0.26508176326751709"/>
    <n v="0.26605629920959473"/>
    <n v="0.26776155829429626"/>
    <n v="0.26836541295051575"/>
    <n v="0.27111729979515076"/>
    <n v="0.27299928665161133"/>
    <n v="0.27491557598114014"/>
    <n v="0.27700600028038025"/>
    <n v="0.28065404295921326"/>
    <n v="0.28287231922149658"/>
    <n v="0.28565505146980286"/>
    <n v="0.28821837902069092"/>
    <n v="0.28946214914321899"/>
    <n v="0.2909049391746521"/>
    <n v="0.29195716977119446"/>
    <n v="0.29359433054924011"/>
    <n v="0.29451078176498413"/>
    <n v="0.29707792401313782"/>
    <n v="0.29837355017662048"/>
    <n v="0.29884424805641174"/>
    <n v="0.29958277940750122"/>
    <n v="0.3013579249382019"/>
    <n v="0.30254200100898743"/>
    <n v="0.30385693907737732"/>
    <n v="0.30560797452926636"/>
    <n v="0.30619004368782043"/>
    <n v="0.30563920736312866"/>
    <n v="0.30489447712898254"/>
    <n v="0.30465111136436462"/>
    <n v="0.30351370573043823"/>
    <n v="0.3042948842048645"/>
    <n v="0.30541247129440308"/>
    <n v="0.30550515651702881"/>
    <n v="0.30544021725654602"/>
    <n v="0.30830538272857666"/>
    <n v="0.30995935201644897"/>
    <n v="0.31149068474769592"/>
    <n v="0.31384682655334473"/>
    <n v="0.31630489230155945"/>
    <n v="0.31641802191734314"/>
    <n v="0.31570634245872498"/>
    <n v="0.31416568160057068"/>
    <n v="0.31157627701759338"/>
    <n v="0.3085942268371582"/>
    <n v="0.30578136444091797"/>
    <n v="0.30381587147712708"/>
    <n v="0.30280661582946777"/>
    <n v="0.30277606844902039"/>
    <n v="0.30398076772689819"/>
    <n v="0.30579888820648193"/>
    <n v="0.30598282814025879"/>
    <n v="0.30609211325645447"/>
    <n v="0.30661076307296753"/>
    <n v="0.3062310516834259"/>
    <n v="0.30518296360969543"/>
    <n v="0.30564406514167786"/>
    <n v="0.30653354525566101"/>
    <n v="0.30786183476448059"/>
    <n v="0.30961903929710388"/>
    <n v="0.31013810634613037"/>
    <n v="0.310660719871521"/>
    <n v="0.31074386835098267"/>
    <n v="0.31020450592041016"/>
    <n v="0.30927726626396179"/>
    <n v="0.30967441201210022"/>
    <n v="0.31004399061203003"/>
    <n v="0.31038522720336914"/>
    <n v="0.31029242277145386"/>
    <n v="0.30968561768531799"/>
    <n v="0.3089354932308197"/>
    <n v="0.30817678570747375"/>
    <n v="0.30750316381454468"/>
    <n v="0.30687326192855835"/>
    <n v="0.30650284886360168"/>
    <n v="0.30614030361175537"/>
    <n v="0.30567279458045959"/>
    <n v="0.30520424246788025"/>
    <n v="0.30495932698249817"/>
    <n v="0.30474963784217834"/>
    <n v="0.3048376739025116"/>
    <n v="0.30527558922767639"/>
    <n v="0.30559730529785156"/>
    <n v="0.3058701753616333"/>
    <n v="0.30539241433143616"/>
    <n v="0.30490162968635559"/>
    <n v="0.30425578355789185"/>
    <n v="0.3036540150642395"/>
    <n v="0.30322405695915222"/>
    <n v="0.30395904183387756"/>
    <n v="0.3043702244758606"/>
    <n v="0.30596315860748291"/>
    <n v="0.30684015154838562"/>
    <n v="0.30759134888648987"/>
    <n v="0.30791759490966797"/>
    <n v="0.30830702185630798"/>
    <n v="0.30745476484298706"/>
    <n v="0.30734702944755554"/>
    <n v="0.3072679340839386"/>
    <n v="0.3072172999382019"/>
    <n v="0.30731692910194397"/>
    <n v="0.30739539861679077"/>
    <n v="0.30743947625160217"/>
    <n v="0.30748298764228821"/>
    <n v="0.30769011378288269"/>
    <n v="0.30774083733558655"/>
    <n v="0.30782273411750793"/>
    <n v="0.30658257007598877"/>
    <n v="0.30593311786651611"/>
    <n v="0.30649915337562561"/>
    <n v="0.30647063255310059"/>
    <n v="0.30655229091644287"/>
    <n v="0.30827242136001587"/>
    <n v="0.30922567844390869"/>
    <n v="0.30900943279266357"/>
    <n v="0.30980932712554932"/>
    <n v="0.31022530794143677"/>
    <n v="0.30918711423873901"/>
    <n v="0.30672112107276917"/>
    <n v="0.30413776636123657"/>
    <n v="0.30091524124145508"/>
    <n v="0.29841753840446472"/>
    <n v="0.29713648557662964"/>
    <n v="0.29717454314231873"/>
    <n v="0.2968066930770874"/>
    <n v="0.2966996431350708"/>
    <n v="0.29684418439865112"/>
    <n v="0.29716032743453979"/>
    <n v="0.29796358942985535"/>
    <n v="0.29978042840957642"/>
    <n v="0.30199861526489258"/>
    <n v="0.30309227108955383"/>
    <n v="0.30369910597801208"/>
    <n v="0.30440613627433777"/>
    <n v="0.30358251929283142"/>
    <n v="0.30290704965591431"/>
    <n v="0.30230298638343811"/>
    <n v="0.30123275518417358"/>
    <n v="0.29994523525238037"/>
    <n v="0.29943716526031494"/>
    <n v="0.29809361696243286"/>
    <n v="0.2966039776802063"/>
    <n v="0.29537984728813171"/>
    <n v="0.29415896534919739"/>
    <n v="0.29326915740966797"/>
    <n v="0.29270744323730469"/>
    <n v="0.29256948828697205"/>
    <n v="0.29317054152488708"/>
    <n v="0.29296901822090149"/>
    <n v="0.29270845651626587"/>
    <n v="0.29181548953056335"/>
    <n v="0.29145672917366028"/>
    <n v="0.29169803857803345"/>
    <n v="0.29340043663978577"/>
    <n v="0.29532763361930847"/>
    <n v="0.29765182733535767"/>
    <n v="0.2997860312461853"/>
    <n v="0.3011418879032135"/>
    <n v="0.30144181847572327"/>
    <n v="0.30070757865905762"/>
    <n v="0.29999622702598572"/>
    <n v="0.29939451813697815"/>
    <n v="0.29864335060119629"/>
    <n v="0.29862004518508911"/>
    <n v="0.29946222901344299"/>
    <n v="0.30063605308532715"/>
    <n v="0.3014083206653595"/>
    <n v="0.30228978395462036"/>
    <n v="0.30290457606315613"/>
    <n v="0.30363056063652039"/>
    <n v="0.30406245589256287"/>
    <n v="0.30443012714385986"/>
    <n v="0.3038286566734314"/>
    <n v="0.30209401249885559"/>
    <n v="0.30072808265686035"/>
    <n v="0.30051895976066589"/>
    <n v="0.29975751042366028"/>
    <n v="0.29943478107452393"/>
    <n v="0.2999509871006012"/>
    <n v="0.2996084988117218"/>
    <n v="0.29893839359283447"/>
    <n v="0.29902663826942444"/>
    <n v="0.29957002401351929"/>
    <n v="0.30053982138633728"/>
    <n v="0.30249619483947754"/>
    <n v="0.30293670296669006"/>
    <n v="0.3033345639705658"/>
    <n v="0.30356910824775696"/>
    <n v="0.30311590433120728"/>
    <n v="0.30126649141311646"/>
    <n v="0.30016455054283142"/>
    <n v="0.29880347847938538"/>
    <n v="0.29716777801513672"/>
    <n v="0.29580783843994141"/>
    <n v="0.29576697945594788"/>
    <n v="0.29583033919334412"/>
    <n v="0.2957737147808075"/>
    <n v="0.29648980498313904"/>
    <n v="0.29736384749412537"/>
    <n v="0.29681405425071716"/>
    <n v="0.29581791162490845"/>
    <n v="0.29459553956985474"/>
    <n v="0.29350960254669189"/>
    <n v="0.29220715165138245"/>
    <n v="0.2918727695941925"/>
    <n v="0.29211512207984924"/>
    <n v="0.29326558113098145"/>
    <n v="0.29441851377487183"/>
    <n v="0.2959514856338501"/>
    <n v="0.29660657048225403"/>
    <n v="0.29691442847251892"/>
    <n v="0.29684090614318848"/>
    <n v="0.29669329524040222"/>
    <n v="0.29676058888435364"/>
    <n v="0.29754948616027832"/>
    <n v="0.29850590229034424"/>
    <n v="0.29877996444702148"/>
    <n v="0.29872924089431763"/>
    <n v="0.29836863279342651"/>
    <n v="0.2984810471534729"/>
    <n v="0.29836481809616089"/>
    <n v="0.29884403944015503"/>
    <n v="0.2991257905960083"/>
    <n v="0.29915693402290344"/>
    <n v="0.29827842116355896"/>
    <n v="0.29767441749572754"/>
    <n v="0.29722219705581665"/>
    <n v="0.29669249057769775"/>
    <n v="0.2963520884513855"/>
    <n v="0.29683765769004822"/>
    <n v="0.2989107072353363"/>
    <n v="0.30003336071968079"/>
    <n v="0.30083626508712769"/>
    <n v="0.30114507675170898"/>
    <n v="0.3004162609577179"/>
    <n v="0.29829880595207214"/>
    <n v="0.29719927906990051"/>
    <n v="0.29707705974578857"/>
    <n v="0.29744622111320496"/>
    <n v="0.2989450991153717"/>
    <n v="0.30078932642936707"/>
    <n v="0.30305036902427673"/>
    <n v="0.30385428667068481"/>
    <n v="0.30438712239265442"/>
    <n v="0.30487525463104248"/>
    <n v="0.30406352877616882"/>
    <n v="0.30315586924552917"/>
    <n v="0.3027891218662262"/>
    <n v="0.30257272720336914"/>
    <n v="0.30095785856246948"/>
    <n v="0.30015408992767334"/>
    <n v="0.29898250102996826"/>
    <n v="0.29818043112754822"/>
    <n v="0.29793870449066162"/>
    <n v="0.29912251234054565"/>
    <n v="0.30029603838920593"/>
    <n v="0.30178669095039368"/>
    <n v="0.30338424444198608"/>
    <n v="0.30491876602172852"/>
    <n v="0.30518046021461487"/>
    <n v="0.30615156888961792"/>
    <n v="0.30665165185928345"/>
    <n v="0.30737411975860596"/>
    <n v="0.30692410469055176"/>
    <n v="0.30790328979492188"/>
    <n v="0.30898207426071167"/>
    <n v="0.31025394797325134"/>
    <n v="0.31119048595428467"/>
    <n v="0.3136788010597229"/>
    <n v="0.31625503301620483"/>
    <n v="0.31800788640975952"/>
    <n v="0.3194521963596344"/>
    <n v="0.3204059898853302"/>
    <n v="0.31958732008934021"/>
    <n v="0.31848093867301941"/>
    <n v="0.31754094362258911"/>
    <n v="0.31673401594161987"/>
    <n v="0.31631213426589966"/>
    <n v="0.31639066338539124"/>
    <n v="0.31657305359840393"/>
    <n v="0.31698518991470337"/>
    <n v="0.31698757410049438"/>
    <n v="0.31724247336387634"/>
    <n v="0.31716775894165039"/>
    <n v="0.31612113118171692"/>
    <n v="0.31457999348640442"/>
    <n v="0.31342479586601257"/>
    <n v="0.31212684512138367"/>
    <n v="0.31152009963989258"/>
    <n v="0.31123650074005127"/>
    <s v="GM SRTT14 - 50 SPIN"/>
    <n v="0.30305886671636451"/>
    <n v="97.75"/>
    <n v="96.78217821782178"/>
    <n v="-4.0000000000000036E-3"/>
    <n v="3.0489413939428559E-2"/>
    <n v="5.2598769443570857E-3"/>
    <n v="6.0094081747131989E-2"/>
    <x v="14"/>
    <x v="237"/>
  </r>
  <r>
    <x v="1"/>
    <n v="-9.4444444444444446"/>
    <n v="-10.555555555555555"/>
    <s v="P225/60R16"/>
    <x v="1"/>
    <s v="SRTT01-R"/>
    <n v="1171"/>
    <n v="35"/>
    <s v="AP3324"/>
    <d v="2025-01-12T00:00:00"/>
    <n v="0.307"/>
    <n v="0.311"/>
    <n v="100"/>
    <n v="100"/>
    <n v="100"/>
    <n v="100"/>
    <n v="77"/>
    <s v="rev"/>
    <n v="271"/>
    <n v="100"/>
    <m/>
    <m/>
    <m/>
    <m/>
    <m/>
    <m/>
    <n v="0.16806569695472717"/>
    <n v="0.17044000327587128"/>
    <n v="0.17961734533309937"/>
    <n v="0.19207772612571716"/>
    <n v="0.2014678567647934"/>
    <n v="0.21637003123760223"/>
    <n v="0.23269596695899963"/>
    <n v="0.24754393100738525"/>
    <n v="0.25700521469116211"/>
    <n v="0.26156413555145264"/>
    <n v="0.26793161034584045"/>
    <n v="0.27237784862518311"/>
    <n v="0.27408015727996826"/>
    <n v="0.27345019578933716"/>
    <n v="0.27583128213882446"/>
    <n v="0.27456426620483398"/>
    <n v="0.27333512902259827"/>
    <n v="0.27129337191581726"/>
    <n v="0.27045658230781555"/>
    <n v="0.27119192481040955"/>
    <n v="0.27404478192329407"/>
    <n v="0.27608960866928101"/>
    <n v="0.27849063277244568"/>
    <n v="0.28119051456451416"/>
    <n v="0.28243502974510193"/>
    <n v="0.28274333477020264"/>
    <n v="0.28427225351333618"/>
    <n v="0.28591260313987732"/>
    <n v="0.28796917200088501"/>
    <n v="0.28945696353912354"/>
    <n v="0.29109588265419006"/>
    <n v="0.29219302535057068"/>
    <n v="0.29362744092941284"/>
    <n v="0.29466795921325684"/>
    <n v="0.29628193378448486"/>
    <n v="0.29760971665382385"/>
    <n v="0.29870006442070007"/>
    <n v="0.29912477731704712"/>
    <n v="0.29956316947937012"/>
    <n v="0.29992964863777161"/>
    <n v="0.3006310760974884"/>
    <n v="0.30121654272079468"/>
    <n v="0.30166766047477722"/>
    <n v="0.30180650949478149"/>
    <n v="0.30138322710990906"/>
    <n v="0.30195444822311401"/>
    <n v="0.30310872197151184"/>
    <n v="0.30433750152587891"/>
    <n v="0.3059718906879425"/>
    <n v="0.30746757984161377"/>
    <n v="0.30778306722640991"/>
    <n v="0.30756080150604248"/>
    <n v="0.30577442049980164"/>
    <n v="0.30228179693222046"/>
    <n v="0.29961588978767395"/>
    <n v="0.29683762788772583"/>
    <n v="0.29419630765914917"/>
    <n v="0.2945188581943512"/>
    <n v="0.29573547840118408"/>
    <n v="0.29652899503707886"/>
    <n v="0.29694452881813049"/>
    <n v="0.29785639047622681"/>
    <n v="0.29726019501686096"/>
    <n v="0.29743185639381409"/>
    <n v="0.29859620332717896"/>
    <n v="0.30085182189941406"/>
    <n v="0.30262470245361328"/>
    <n v="0.30404773354530334"/>
    <n v="0.30497193336486816"/>
    <n v="0.30462947487831116"/>
    <n v="0.30403611063957214"/>
    <n v="0.30341506004333496"/>
    <n v="0.30321550369262695"/>
    <n v="0.30368512868881226"/>
    <n v="0.30495181679725647"/>
    <n v="0.30563062429428101"/>
    <n v="0.30511090159416199"/>
    <n v="0.3046572208404541"/>
    <n v="0.30400815606117249"/>
    <n v="0.30336111783981323"/>
    <n v="0.30302637815475464"/>
    <n v="0.30305397510528564"/>
    <n v="0.30307874083518982"/>
    <n v="0.3028835654258728"/>
    <n v="0.30212840437889099"/>
    <n v="0.30099266767501831"/>
    <n v="0.30050277709960938"/>
    <n v="0.29987725615501404"/>
    <n v="0.29949277639389038"/>
    <n v="0.29912647604942322"/>
    <n v="0.29903319478034973"/>
    <n v="0.29924982786178589"/>
    <n v="0.29995733499526978"/>
    <n v="0.30054199695587158"/>
    <n v="0.30150154232978821"/>
    <n v="0.30230239033699036"/>
    <n v="0.30244392156600952"/>
    <n v="0.30199062824249268"/>
    <n v="0.30157089233398438"/>
    <n v="0.30112630128860474"/>
    <n v="0.30083447694778442"/>
    <n v="0.30108574032783508"/>
    <n v="0.30152037739753723"/>
    <n v="0.30236127972602844"/>
    <n v="0.30331176519393921"/>
    <n v="0.30423241853713989"/>
    <n v="0.30511617660522461"/>
    <n v="0.3054962158203125"/>
    <n v="0.30522993206977844"/>
    <n v="0.304849773645401"/>
    <n v="0.30475878715515137"/>
    <n v="0.30494460463523865"/>
    <n v="0.30522868037223816"/>
    <n v="0.30559560656547546"/>
    <n v="0.30587252974510193"/>
    <n v="0.30599653720855713"/>
    <n v="0.30570164322853088"/>
    <n v="0.30528837442398071"/>
    <n v="0.30492112040519714"/>
    <n v="0.30512049794197083"/>
    <n v="0.30532073974609375"/>
    <n v="0.30540758371353149"/>
    <n v="0.3055204451084137"/>
    <n v="0.3053702712059021"/>
    <n v="0.30303993821144104"/>
    <n v="0.30126193165779114"/>
    <n v="0.29881283640861511"/>
    <n v="0.29759085178375244"/>
    <n v="0.2966102659702301"/>
    <n v="0.29730188846588135"/>
    <n v="0.29664620757102966"/>
    <n v="0.29713213443756104"/>
    <n v="0.29764759540557861"/>
    <n v="0.29876396059989929"/>
    <n v="0.30010157823562622"/>
    <n v="0.30217677354812622"/>
    <n v="0.30382618308067322"/>
    <n v="0.30406180024147034"/>
    <n v="0.30406516790390015"/>
    <n v="0.30323508381843567"/>
    <n v="0.3023315966129303"/>
    <n v="0.30143526196479797"/>
    <n v="0.30112048983573914"/>
    <n v="0.29988938570022583"/>
    <n v="0.29885867238044739"/>
    <n v="0.29786685109138489"/>
    <n v="0.29695597290992737"/>
    <n v="0.29557043313980103"/>
    <n v="0.29501679539680481"/>
    <n v="0.29505670070648193"/>
    <n v="0.29567527770996094"/>
    <n v="0.2969793975353241"/>
    <n v="0.29814982414245605"/>
    <n v="0.29911336302757263"/>
    <n v="0.2998620867729187"/>
    <n v="0.29998287558555603"/>
    <n v="0.29940000176429749"/>
    <n v="0.29921454191207886"/>
    <n v="0.29865938425064087"/>
    <n v="0.29788067936897278"/>
    <n v="0.29680120944976807"/>
    <n v="0.29561761021614075"/>
    <n v="0.29494625329971313"/>
    <n v="0.29461044073104858"/>
    <n v="0.29449927806854248"/>
    <n v="0.29456377029418945"/>
    <n v="0.29448738694190979"/>
    <n v="0.29419839382171631"/>
    <n v="0.29396432638168335"/>
    <n v="0.2932187020778656"/>
    <n v="0.29255890846252441"/>
    <n v="0.29209181666374207"/>
    <n v="0.29207122325897217"/>
    <n v="0.29198557138442993"/>
    <n v="0.29244965314865112"/>
    <n v="0.29311186075210571"/>
    <n v="0.29375782608985901"/>
    <n v="0.29411554336547852"/>
    <n v="0.29399102926254272"/>
    <n v="0.2929876446723938"/>
    <n v="0.29184266924858093"/>
    <n v="0.29072529077529907"/>
    <n v="0.28921890258789063"/>
    <n v="0.28778189420700073"/>
    <n v="0.28721588850021362"/>
    <n v="0.28688213229179382"/>
    <n v="0.28762227296829224"/>
    <n v="0.28846397995948792"/>
    <n v="0.2896997332572937"/>
    <n v="0.29174420237541199"/>
    <n v="0.2938942015171051"/>
    <n v="0.2950100302696228"/>
    <n v="0.2961050271987915"/>
    <n v="0.29693034291267395"/>
    <n v="0.29546096920967102"/>
    <n v="0.29549828171730042"/>
    <n v="0.29581961035728455"/>
    <n v="0.29636871814727783"/>
    <n v="0.29725465178489685"/>
    <n v="0.29948177933692932"/>
    <n v="0.29997697472572327"/>
    <n v="0.29982778429985046"/>
    <n v="0.29927179217338562"/>
    <n v="0.29922476410865784"/>
    <n v="0.29888084530830383"/>
    <n v="0.29910850524902344"/>
    <n v="0.30054908990859985"/>
    <n v="0.30283966660499573"/>
    <n v="0.3041115403175354"/>
    <n v="0.30519446730613708"/>
    <n v="0.30666914582252502"/>
    <n v="0.3071218729019165"/>
    <n v="0.30722644925117493"/>
    <n v="0.30770444869995117"/>
    <n v="0.30863931775093079"/>
    <n v="0.30595666170120239"/>
    <n v="0.3056316077709198"/>
    <n v="0.30469149351119995"/>
    <n v="0.30358371138572693"/>
    <n v="0.30261078476905823"/>
    <n v="0.30402955412864685"/>
    <n v="0.30353793501853943"/>
    <n v="0.30339494347572327"/>
    <n v="0.30338782072067261"/>
    <n v="0.3030858039855957"/>
    <n v="0.30337578058242798"/>
    <n v="0.30260637402534485"/>
    <n v="0.30190908908843994"/>
    <n v="0.30151084065437317"/>
    <n v="0.30157124996185303"/>
    <n v="0.30096703767776489"/>
    <n v="0.30123057961463928"/>
    <n v="0.30127078294754028"/>
    <n v="0.30123451352119446"/>
    <n v="0.30136856436729431"/>
    <n v="0.30188468098640442"/>
    <n v="0.30290234088897705"/>
    <n v="0.30444520711898804"/>
    <n v="0.30604925751686096"/>
    <n v="0.30755800008773804"/>
    <n v="0.30874285101890564"/>
    <n v="0.30817306041717529"/>
    <n v="0.3080689013004303"/>
    <n v="0.3074512779712677"/>
    <n v="0.30651918053627014"/>
    <n v="0.30578479170799255"/>
    <n v="0.3060302734375"/>
    <n v="0.30478185415267944"/>
    <n v="0.3042939305305481"/>
    <n v="0.30383288860321045"/>
    <n v="0.303871750831604"/>
    <n v="0.30383196473121643"/>
    <n v="0.30447173118591309"/>
    <n v="0.30474385619163513"/>
    <n v="0.30437251925468445"/>
    <n v="0.30398958921432495"/>
    <n v="0.30400815606117249"/>
    <n v="0.30402827262878418"/>
    <n v="0.30407321453094482"/>
    <n v="0.304811030626297"/>
    <n v="0.30539137125015259"/>
    <n v="0.30597430467605591"/>
    <n v="0.30671435594558716"/>
    <n v="0.30778813362121582"/>
    <n v="0.30899760127067566"/>
    <n v="0.30928811430931091"/>
    <n v="0.30887919664382935"/>
    <n v="0.3093009889125824"/>
    <n v="0.30990156531333923"/>
    <n v="0.30994266271591187"/>
    <n v="0.31051728129386902"/>
    <n v="0.31228506565093994"/>
    <n v="0.31369301676750183"/>
    <n v="0.31431791186332703"/>
    <n v="0.31554922461509705"/>
    <n v="0.31701657176017761"/>
    <n v="0.3176836371421814"/>
    <n v="0.31727400422096252"/>
    <n v="0.31691727042198181"/>
    <n v="0.31631577014923096"/>
    <n v="0.31540042161941528"/>
    <n v="0.31452742218971252"/>
    <n v="0.31329628825187683"/>
    <n v="0.31158798933029175"/>
    <n v="0.31098273396492004"/>
    <n v="0.30969074368476868"/>
    <n v="0.3083261251449585"/>
    <n v="0.30757060647010803"/>
    <n v="0.30720376968383789"/>
    <n v="0.30674436688423157"/>
    <n v="0.30473592877388"/>
    <n v="0.30235862731933594"/>
    <n v="0.30099654197692871"/>
    <n v="0.30016762018203735"/>
    <n v="0.29766437411308289"/>
    <n v="0.2970106303691864"/>
    <n v="0.29702860116958618"/>
    <n v="0.29616045951843262"/>
    <n v="0.29508307576179504"/>
    <n v="0.29469889402389526"/>
    <s v="CONTROL-REV"/>
    <n v="0.30079918293766278"/>
    <n v="100"/>
    <n v="99.009900990099013"/>
    <n v="-4.0000000000000036E-3"/>
    <n v="4.386071508244678E-2"/>
    <n v="3.677314685964652E-2"/>
    <n v="2.8580811831842558E-2"/>
    <x v="14"/>
    <x v="238"/>
  </r>
  <r>
    <x v="1"/>
    <n v="-9.4444444444444446"/>
    <n v="-10.555555555555555"/>
    <s v="225/45R17"/>
    <x v="6"/>
    <s v="SRMT2"/>
    <n v="1093"/>
    <n v="42"/>
    <n v="3424"/>
    <d v="2025-01-12T00:00:00"/>
    <n v="0.33600000000000002"/>
    <n v="0.32900000000000001"/>
    <n v="112"/>
    <n v="110"/>
    <n v="108"/>
    <n v="106"/>
    <n v="77"/>
    <m/>
    <n v="64"/>
    <n v="109"/>
    <m/>
    <m/>
    <m/>
    <m/>
    <m/>
    <m/>
    <n v="0.15716032683849335"/>
    <n v="0.16712626814842224"/>
    <n v="0.17795917391777039"/>
    <n v="0.18858759105205536"/>
    <n v="0.19737802445888519"/>
    <n v="0.21262660622596741"/>
    <n v="0.22629626095294952"/>
    <n v="0.23546367883682251"/>
    <n v="0.24311225116252899"/>
    <n v="0.24933236837387085"/>
    <n v="0.25485441088676453"/>
    <n v="0.25959259271621704"/>
    <n v="0.26511096954345703"/>
    <n v="0.26765146851539612"/>
    <n v="0.26984864473342896"/>
    <n v="0.27311885356903076"/>
    <n v="0.27457043528556824"/>
    <n v="0.27552300691604614"/>
    <n v="0.27691459655761719"/>
    <n v="0.27749490737915039"/>
    <n v="0.27806901931762695"/>
    <n v="0.27844521403312683"/>
    <n v="0.27863320708274841"/>
    <n v="0.27861657738685608"/>
    <n v="0.27903389930725098"/>
    <n v="0.27934107184410095"/>
    <n v="0.2802274227142334"/>
    <n v="0.28128612041473389"/>
    <n v="0.28268256783485413"/>
    <n v="0.28440952301025391"/>
    <n v="0.28633022308349609"/>
    <n v="0.28883910179138184"/>
    <n v="0.29111525416374207"/>
    <n v="0.29333510994911194"/>
    <n v="0.29463189840316772"/>
    <n v="0.29585510492324829"/>
    <n v="0.29701876640319824"/>
    <n v="0.29797077178955078"/>
    <n v="0.29916757345199585"/>
    <n v="0.30073577165603638"/>
    <n v="0.30181184411048889"/>
    <n v="0.30270892381668091"/>
    <n v="0.30363553762435913"/>
    <n v="0.30468907952308655"/>
    <n v="0.30630937218666077"/>
    <n v="0.30774751305580139"/>
    <n v="0.30847826600074768"/>
    <n v="0.3088575005531311"/>
    <n v="0.30872729420661926"/>
    <n v="0.30821380019187927"/>
    <n v="0.30780211091041565"/>
    <n v="0.30729222297668457"/>
    <n v="0.30713802576065063"/>
    <n v="0.30772745609283447"/>
    <n v="0.30852916836738586"/>
    <n v="0.30990567803382874"/>
    <n v="0.31219986081123352"/>
    <n v="0.3146502673625946"/>
    <n v="0.31664276123046875"/>
    <n v="0.31887632608413696"/>
    <n v="0.32078671455383301"/>
    <n v="0.32254233956336975"/>
    <n v="0.32492163777351379"/>
    <n v="0.32640638947486877"/>
    <n v="0.32647138833999634"/>
    <n v="0.32620272040367126"/>
    <n v="0.32470440864562988"/>
    <n v="0.32255950570106506"/>
    <n v="0.32112830877304077"/>
    <n v="0.32063332200050354"/>
    <n v="0.32036280632019043"/>
    <n v="0.32090127468109131"/>
    <n v="0.32101744413375854"/>
    <n v="0.32099395990371704"/>
    <n v="0.32089486718177795"/>
    <n v="0.32060712575912476"/>
    <n v="0.3207952082157135"/>
    <n v="0.32173722982406616"/>
    <n v="0.32260885834693909"/>
    <n v="0.32255584001541138"/>
    <n v="0.32262781262397766"/>
    <n v="0.32139328122138977"/>
    <n v="0.31921231746673584"/>
    <n v="0.31708064675331116"/>
    <n v="0.31578108668327332"/>
    <n v="0.31500968337059021"/>
    <n v="0.31518065929412842"/>
    <n v="0.31653794646263123"/>
    <n v="0.31790009140968323"/>
    <n v="0.31983765959739685"/>
    <n v="0.32102936506271362"/>
    <n v="0.32103705406188965"/>
    <n v="0.32135549187660217"/>
    <n v="0.32279667258262634"/>
    <n v="0.32412216067314148"/>
    <n v="0.32615366578102112"/>
    <n v="0.32936224341392517"/>
    <n v="0.33179262280464172"/>
    <n v="0.33235365152359009"/>
    <n v="0.33248043060302734"/>
    <n v="0.33222925662994385"/>
    <n v="0.33106860518455505"/>
    <n v="0.3300098180770874"/>
    <n v="0.33008876442909241"/>
    <n v="0.32920396327972412"/>
    <n v="0.3269457221031189"/>
    <n v="0.32611441612243652"/>
    <n v="0.32485583424568176"/>
    <n v="0.32344770431518555"/>
    <n v="0.32291576266288757"/>
    <n v="0.323931485414505"/>
    <n v="0.32430270314216614"/>
    <n v="0.32398951053619385"/>
    <n v="0.32239007949829102"/>
    <n v="0.32104697823524475"/>
    <n v="0.32116043567657471"/>
    <n v="0.32083967328071594"/>
    <n v="0.32163316011428833"/>
    <n v="0.32255321741104126"/>
    <n v="0.32297253608703613"/>
    <n v="0.32167088985443115"/>
    <n v="0.32082939147949219"/>
    <n v="0.31981348991394043"/>
    <n v="0.32009416818618774"/>
    <n v="0.31971126794815063"/>
    <n v="0.31944331526756287"/>
    <n v="0.31904399394989014"/>
    <n v="0.3191886842250824"/>
    <n v="0.31896772980690002"/>
    <n v="0.31889057159423828"/>
    <n v="0.31897568702697754"/>
    <n v="0.31819820404052734"/>
    <n v="0.31672906875610352"/>
    <n v="0.31599703431129456"/>
    <n v="0.31679645180702209"/>
    <n v="0.31705251336097717"/>
    <n v="0.31811371445655823"/>
    <n v="0.31954210996627808"/>
    <n v="0.32002601027488708"/>
    <n v="0.31810465455055237"/>
    <n v="0.31650325655937195"/>
    <n v="0.31543764472007751"/>
    <n v="0.31468972563743591"/>
    <n v="0.31365936994552612"/>
    <n v="0.31429553031921387"/>
    <n v="0.31493261456489563"/>
    <n v="0.31516405940055847"/>
    <n v="0.31476306915283203"/>
    <n v="0.31525284051895142"/>
    <n v="0.3162655234336853"/>
    <n v="0.31787693500518799"/>
    <n v="0.32000210881233215"/>
    <n v="0.32214435935020447"/>
    <n v="0.32353943586349487"/>
    <n v="0.32408502697944641"/>
    <n v="0.32334029674530029"/>
    <n v="0.32034590840339661"/>
    <n v="0.31761589646339417"/>
    <n v="0.31500476598739624"/>
    <n v="0.31276801228523254"/>
    <n v="0.31158915162086487"/>
    <n v="0.31234186887741089"/>
    <n v="0.31329306960105896"/>
    <n v="0.31493878364562988"/>
    <n v="0.31693783402442932"/>
    <n v="0.31878942251205444"/>
    <n v="0.32063040137290955"/>
    <n v="0.32262367010116577"/>
    <n v="0.3240988552570343"/>
    <n v="0.325225830078125"/>
    <n v="0.32618477940559387"/>
    <n v="0.32771202921867371"/>
    <n v="0.32975760102272034"/>
    <n v="0.33138179779052734"/>
    <n v="0.3325941264629364"/>
    <n v="0.333751380443573"/>
    <n v="0.33428704738616943"/>
    <n v="0.33392873406410217"/>
    <n v="0.33372810482978821"/>
    <n v="0.33377262949943542"/>
    <n v="0.33377325534820557"/>
    <n v="0.33340805768966675"/>
    <n v="0.33239853382110596"/>
    <n v="0.33163860440254211"/>
    <n v="0.33089208602905273"/>
    <n v="0.32989543676376343"/>
    <n v="0.32914167642593384"/>
    <n v="0.3282628059387207"/>
    <n v="0.3274848461151123"/>
    <n v="0.32659965753555298"/>
    <n v="0.32571402192115784"/>
    <n v="0.32564392685890198"/>
    <n v="0.32667303085327148"/>
    <n v="0.32773149013519287"/>
    <n v="0.32801610231399536"/>
    <n v="0.32850772142410278"/>
    <n v="0.32789519429206848"/>
    <n v="0.32656311988830566"/>
    <n v="0.32564017176628113"/>
    <n v="0.32497552037239075"/>
    <n v="0.32412108778953552"/>
    <n v="0.32342070341110229"/>
    <n v="0.32300439476966858"/>
    <n v="0.32256096601486206"/>
    <n v="0.32282185554504395"/>
    <n v="0.32364127039909363"/>
    <n v="0.32470208406448364"/>
    <n v="0.32606834173202515"/>
    <n v="0.32725781202316284"/>
    <n v="0.32842797040939331"/>
    <n v="0.32934224605560303"/>
    <n v="0.33014664053916931"/>
    <n v="0.33074715733528137"/>
    <n v="0.33122321963310242"/>
    <n v="0.33178582787513733"/>
    <n v="0.33360910415649414"/>
    <n v="0.33556050062179565"/>
    <n v="0.33720037341117859"/>
    <n v="0.33821466565132141"/>
    <n v="0.33913078904151917"/>
    <n v="0.3392576277256012"/>
    <n v="0.33984240889549255"/>
    <n v="0.34166604280471802"/>
    <n v="0.34356003999710083"/>
    <n v="0.34497749805450439"/>
    <n v="0.34476640820503235"/>
    <n v="0.34405180811882019"/>
    <n v="0.34243255853652954"/>
    <n v="0.34116005897521973"/>
    <n v="0.34066256880760193"/>
    <n v="0.34244775772094727"/>
    <n v="0.34410509467124939"/>
    <n v="0.34579688310623169"/>
    <n v="0.34763368964195251"/>
    <n v="0.34815502166748047"/>
    <n v="0.3480059802532196"/>
    <n v="0.34771519899368286"/>
    <n v="0.3473304808139801"/>
    <n v="0.34693947434425354"/>
    <n v="0.3483867347240448"/>
    <n v="0.34935304522514343"/>
    <n v="0.34975454211235046"/>
    <n v="0.35005131363868713"/>
    <n v="0.35010820627212524"/>
    <n v="0.34958600997924805"/>
    <n v="0.34929788112640381"/>
    <n v="0.34969669580459595"/>
    <n v="0.34978842735290527"/>
    <n v="0.35014781355857849"/>
    <n v="0.35027563571929932"/>
    <n v="0.35025015473365784"/>
    <n v="0.3502768874168396"/>
    <n v="0.35060659050941467"/>
    <n v="0.3511492908000946"/>
    <n v="0.35162374377250671"/>
    <n v="0.35099473595619202"/>
    <n v="0.35036900639533997"/>
    <n v="0.3481164276599884"/>
    <n v="0.34645175933837891"/>
    <n v="0.34541228413581848"/>
    <n v="0.34495848417282104"/>
    <n v="0.34464019536972046"/>
    <n v="0.34610363841056824"/>
    <n v="0.34706166386604309"/>
    <n v="0.34650713205337524"/>
    <n v="0.34705996513366699"/>
    <n v="0.34840139746665955"/>
    <n v="0.34941637516021729"/>
    <n v="0.34938928484916687"/>
    <n v="0.35036665201187134"/>
    <n v="0.35042157769203186"/>
    <n v="0.34984514117240906"/>
    <n v="0.34936970472335815"/>
    <n v="0.35000306367874146"/>
    <n v="0.35057127475738525"/>
    <n v="0.35150650143623352"/>
    <n v="0.35189846158027649"/>
    <n v="0.35280999541282654"/>
    <n v="0.35348591208457947"/>
    <n v="0.35413205623626709"/>
    <n v="0.3549131453037262"/>
    <n v="0.35333070158958435"/>
    <n v="0.35282415151596069"/>
    <n v="0.35192817449569702"/>
    <n v="0.35093900561332703"/>
    <n v="0.34990307688713074"/>
    <n v="0.35169064998626709"/>
    <n v="0.35220825672149658"/>
    <n v="0.35325929522514343"/>
    <n v="0.35411223769187927"/>
    <n v="0.35522246360778809"/>
    <n v="0.35503187775611877"/>
    <n v="0.35399776697158813"/>
    <n v="0.35190677642822266"/>
    <n v="0.35108071565628052"/>
    <n v="0.34979680180549622"/>
    <n v="0.34959349036216736"/>
    <n v="0.35034626722335815"/>
    <n v="0.35209476947784424"/>
    <n v="0.35301846265792847"/>
    <s v="17-3 -- NEW"/>
    <n v="0.3269836039305582"/>
    <n v="109"/>
    <n v="107.92079207920793"/>
    <n v="7.0000000000000062E-3"/>
    <n v="0.20324841231984123"/>
    <n v="0.19502501669339461"/>
    <n v="-0.12967105800190554"/>
    <x v="14"/>
    <x v="239"/>
  </r>
  <r>
    <x v="1"/>
    <n v="-8.8888888888888893"/>
    <n v="-10.555555555555555"/>
    <s v="P225/60R16"/>
    <x v="1"/>
    <s v="SRTT01-R"/>
    <n v="1171"/>
    <n v="35"/>
    <s v="AP3324"/>
    <d v="2025-01-12T00:00:00"/>
    <n v="0.30399999999999999"/>
    <n v="0.309"/>
    <n v="100"/>
    <n v="100"/>
    <n v="100"/>
    <n v="100"/>
    <n v="77"/>
    <s v="rev"/>
    <n v="281"/>
    <n v="100"/>
    <m/>
    <m/>
    <m/>
    <m/>
    <m/>
    <m/>
    <n v="0.15937939286231995"/>
    <n v="0.16575025022029877"/>
    <n v="0.17017856240272522"/>
    <n v="0.176547572016716"/>
    <n v="0.18433338403701782"/>
    <n v="0.20097190141677856"/>
    <n v="0.21589764952659607"/>
    <n v="0.23053720593452454"/>
    <n v="0.24166581034660339"/>
    <n v="0.25125241279602051"/>
    <n v="0.2549339234828949"/>
    <n v="0.26125025749206543"/>
    <n v="0.26449960470199585"/>
    <n v="0.26808956265449524"/>
    <n v="0.26922053098678589"/>
    <n v="0.27242842316627502"/>
    <n v="0.27216425538063049"/>
    <n v="0.27477070689201355"/>
    <n v="0.27757436037063599"/>
    <n v="0.28082957863807678"/>
    <n v="0.28281500935554504"/>
    <n v="0.28627204895019531"/>
    <n v="0.28871282935142517"/>
    <n v="0.28998169302940369"/>
    <n v="0.29031708836555481"/>
    <n v="0.28992560505867004"/>
    <n v="0.2890186607837677"/>
    <n v="0.28942283987998962"/>
    <n v="0.29073759913444519"/>
    <n v="0.2921697199344635"/>
    <n v="0.29537931084632874"/>
    <n v="0.29652592539787292"/>
    <n v="0.29772773385047913"/>
    <n v="0.29874059557914734"/>
    <n v="0.30040308833122253"/>
    <n v="0.30098482966423035"/>
    <n v="0.3018667995929718"/>
    <n v="0.30182039737701416"/>
    <n v="0.30259636044502258"/>
    <n v="0.30363720655441284"/>
    <n v="0.30444881319999695"/>
    <n v="0.30526819825172424"/>
    <n v="0.30572289228439331"/>
    <n v="0.30564278364181519"/>
    <n v="0.30544295907020569"/>
    <n v="0.30526843667030334"/>
    <n v="0.30605620145797729"/>
    <n v="0.30700260400772095"/>
    <n v="0.30870619416236877"/>
    <n v="0.31086382269859314"/>
    <n v="0.31200799345970154"/>
    <n v="0.31400641798973083"/>
    <n v="0.31580674648284912"/>
    <n v="0.31637632846832275"/>
    <n v="0.31609198451042175"/>
    <n v="0.31688293814659119"/>
    <n v="0.31696447730064392"/>
    <n v="0.31727498769760132"/>
    <n v="0.31857627630233765"/>
    <n v="0.31928062438964844"/>
    <n v="0.32011798024177551"/>
    <n v="0.32123363018035889"/>
    <n v="0.32222282886505127"/>
    <n v="0.32261693477630615"/>
    <n v="0.32298871874809265"/>
    <n v="0.32273012399673462"/>
    <n v="0.32219678163528442"/>
    <n v="0.32223182916641235"/>
    <n v="0.32109978795051575"/>
    <n v="0.3194631040096283"/>
    <n v="0.31798899173736572"/>
    <n v="0.31611946225166321"/>
    <n v="0.31400305032730103"/>
    <n v="0.31340998411178589"/>
    <n v="0.31399384140968323"/>
    <n v="0.31474277377128601"/>
    <n v="0.31581929326057434"/>
    <n v="0.31483525037765503"/>
    <n v="0.31476068496704102"/>
    <n v="0.31535673141479492"/>
    <n v="0.3145783543586731"/>
    <n v="0.31335994601249695"/>
    <n v="0.313850998878479"/>
    <n v="0.31323352456092834"/>
    <n v="0.31162750720977783"/>
    <n v="0.31133240461349487"/>
    <n v="0.3104742169380188"/>
    <n v="0.30973625183105469"/>
    <n v="0.30930891633033752"/>
    <n v="0.30857306718826294"/>
    <n v="0.30748289823532104"/>
    <n v="0.30737259984016418"/>
    <n v="0.30667388439178467"/>
    <n v="0.30538883805274963"/>
    <n v="0.30488985776901245"/>
    <n v="0.30494409799575806"/>
    <n v="0.3053193986415863"/>
    <n v="0.30619481205940247"/>
    <n v="0.30640682578086853"/>
    <n v="0.3047015368938446"/>
    <n v="0.30322453379631042"/>
    <n v="0.30180966854095459"/>
    <n v="0.2999870777130127"/>
    <n v="0.29940617084503174"/>
    <n v="0.3013976514339447"/>
    <n v="0.30304178595542908"/>
    <n v="0.30416154861450195"/>
    <n v="0.3056662380695343"/>
    <n v="0.30717426538467407"/>
    <n v="0.30724659562110901"/>
    <n v="0.30742648243904114"/>
    <n v="0.30736744403839111"/>
    <n v="0.30792665481567383"/>
    <n v="0.30789017677307129"/>
    <n v="0.30811646580696106"/>
    <n v="0.30756330490112305"/>
    <n v="0.30726492404937744"/>
    <n v="0.30646291375160217"/>
    <n v="0.30569148063659668"/>
    <n v="0.30556574463844299"/>
    <n v="0.30518719553947449"/>
    <n v="0.30486211180686951"/>
    <n v="0.30498290061950684"/>
    <n v="0.3048393726348877"/>
    <n v="0.30394113063812256"/>
    <n v="0.30421990156173706"/>
    <n v="0.30450516939163208"/>
    <n v="0.30432355403900146"/>
    <n v="0.3044036328792572"/>
    <n v="0.30518168210983276"/>
    <n v="0.30570980906486511"/>
    <n v="0.30619549751281738"/>
    <n v="0.30777356028556824"/>
    <n v="0.30717208981513977"/>
    <n v="0.30623438954353333"/>
    <n v="0.305411696434021"/>
    <n v="0.30435639619827271"/>
    <n v="0.30261832475662231"/>
    <n v="0.30313161015510559"/>
    <n v="0.30365055799484253"/>
    <n v="0.30341982841491699"/>
    <n v="0.30161890387535095"/>
    <n v="0.29927366971969604"/>
    <n v="0.29584375023841858"/>
    <n v="0.29403451085090637"/>
    <n v="0.29312306642532349"/>
    <n v="0.29394721984863281"/>
    <n v="0.29499232769012451"/>
    <n v="0.29810428619384766"/>
    <n v="0.29863628745079041"/>
    <n v="0.29714325070381165"/>
    <n v="0.29569119215011597"/>
    <n v="0.29433465003967285"/>
    <n v="0.29257401823997498"/>
    <n v="0.2919793426990509"/>
    <n v="0.29271292686462402"/>
    <n v="0.29304033517837524"/>
    <n v="0.29418313503265381"/>
    <n v="0.29363584518432617"/>
    <n v="0.29316335916519165"/>
    <n v="0.29334205389022827"/>
    <n v="0.2935079038143158"/>
    <n v="0.29354733228683472"/>
    <n v="0.29456603527069092"/>
    <n v="0.29572302103042603"/>
    <n v="0.29665488004684448"/>
    <n v="0.29767885804176331"/>
    <n v="0.2980005145072937"/>
    <n v="0.29888823628425598"/>
    <n v="0.30045944452285767"/>
    <n v="0.30204048752784729"/>
    <n v="0.30424097180366516"/>
    <n v="0.30647403001785278"/>
    <n v="0.30621808767318726"/>
    <n v="0.30443164706230164"/>
    <n v="0.30214130878448486"/>
    <n v="0.29953095316886902"/>
    <n v="0.29657542705535889"/>
    <n v="0.2958182692527771"/>
    <n v="0.29611653089523315"/>
    <n v="0.29668509960174561"/>
    <n v="0.29705989360809326"/>
    <n v="0.29737100005149841"/>
    <n v="0.29746222496032715"/>
    <n v="0.29723170399665833"/>
    <n v="0.29710426926612854"/>
    <n v="0.29761016368865967"/>
    <n v="0.29804599285125732"/>
    <n v="0.29877102375030518"/>
    <n v="0.29944747686386108"/>
    <n v="0.29987376928329468"/>
    <n v="0.29969379305839539"/>
    <n v="0.30023488402366638"/>
    <n v="0.29913643002510071"/>
    <n v="0.29807955026626587"/>
    <n v="0.2970585823059082"/>
    <n v="0.29603675007820129"/>
    <n v="0.29463961720466614"/>
    <n v="0.29459285736083984"/>
    <n v="0.29409828782081604"/>
    <n v="0.2937314510345459"/>
    <n v="0.29347467422485352"/>
    <n v="0.29345837235450745"/>
    <n v="0.29416170716285706"/>
    <n v="0.29500427842140198"/>
    <n v="0.29504218697547913"/>
    <n v="0.29453474283218384"/>
    <n v="0.29293453693389893"/>
    <n v="0.29027992486953735"/>
    <n v="0.28780931234359741"/>
    <n v="0.28647851943969727"/>
    <n v="0.28583428263664246"/>
    <n v="0.28619211912155151"/>
    <n v="0.28723102807998657"/>
    <n v="0.28839480876922607"/>
    <n v="0.28914463520050049"/>
    <n v="0.2910730242729187"/>
    <n v="0.29288625717163086"/>
    <n v="0.29430297017097473"/>
    <n v="0.29494205117225647"/>
    <n v="0.29610395431518555"/>
    <n v="0.2960226833820343"/>
    <n v="0.29558926820755005"/>
    <n v="0.29502618312835693"/>
    <n v="0.29519739747047424"/>
    <n v="0.29554957151412964"/>
    <n v="0.29599905014038086"/>
    <n v="0.29673442244529724"/>
    <n v="0.29775971174240112"/>
    <n v="0.29851207137107849"/>
    <n v="0.29909342527389526"/>
    <n v="0.29931065440177917"/>
    <n v="0.29933488368988037"/>
    <n v="0.29949849843978882"/>
    <n v="0.29976627230644226"/>
    <n v="0.29949557781219482"/>
    <n v="0.29892587661743164"/>
    <n v="0.29842901229858398"/>
    <n v="0.29833826422691345"/>
    <n v="0.29942288994789124"/>
    <n v="0.29925429821014404"/>
    <n v="0.29962047934532166"/>
    <n v="0.29987052083015442"/>
    <n v="0.2996370792388916"/>
    <n v="0.29826462268829346"/>
    <n v="0.29845792055130005"/>
    <n v="0.29545369744300842"/>
    <n v="0.2924780547618866"/>
    <n v="0.28926211595535278"/>
    <n v="0.28634759783744812"/>
    <n v="0.28598609566688538"/>
    <n v="0.28923484683036804"/>
    <n v="0.29251834750175476"/>
    <n v="0.29550451040267944"/>
    <n v="0.29862365126609802"/>
    <n v="0.29917153716087341"/>
    <n v="0.29932993650436401"/>
    <n v="0.29879194498062134"/>
    <n v="0.29834944009780884"/>
    <n v="0.29727202653884888"/>
    <n v="0.29600533843040466"/>
    <n v="0.29469549655914307"/>
    <n v="0.29441171884536743"/>
    <n v="0.29339563846588135"/>
    <n v="0.29361641407012939"/>
    <n v="0.29322746396064758"/>
    <n v="0.29307264089584351"/>
    <n v="0.29260545969009399"/>
    <n v="0.29328051209449768"/>
    <n v="0.29279103875160217"/>
    <n v="0.29222109913825989"/>
    <n v="0.29099860787391663"/>
    <n v="0.28943020105361938"/>
    <n v="0.2878241240978241"/>
    <n v="0.2862752377986908"/>
    <n v="0.28554925322532654"/>
    <n v="0.28481253981590271"/>
    <n v="0.28459644317626953"/>
    <n v="0.28436577320098877"/>
    <n v="0.28451052308082581"/>
    <n v="0.28463330864906311"/>
    <n v="0.28661283850669861"/>
    <n v="0.28874820470809937"/>
    <n v="0.29036802053451538"/>
    <n v="0.2917417585849762"/>
    <n v="0.29351198673248291"/>
    <n v="0.29500883817672729"/>
    <n v="0.29690596461296082"/>
    <n v="0.29992476105690002"/>
    <n v="0.30253404378890991"/>
    <n v="0.30539172887802124"/>
    <n v="0.30746117234230042"/>
    <n v="0.3088613748550415"/>
    <n v="0.31006735563278198"/>
    <n v="0.3118642270565033"/>
    <n v="0.31265640258789063"/>
    <n v="0.31229257583618164"/>
    <n v="0.31204214692115784"/>
    <n v="0.31027388572692871"/>
    <n v="0.30853426456451416"/>
    <s v="CONTROL-REV"/>
    <n v="0.30075893580277197"/>
    <n v="100"/>
    <n v="99.009900990099013"/>
    <n v="-5.0000000000000044E-3"/>
    <n v="-4.2602420205535826E-2"/>
    <n v="-5.2946189495379603E-2"/>
    <n v="0.11830014818686868"/>
    <x v="14"/>
    <x v="240"/>
  </r>
  <r>
    <x v="1"/>
    <n v="-12.222222222222221"/>
    <n v="-15"/>
    <s v="P225/60R16"/>
    <x v="1"/>
    <s v="SRTT03"/>
    <n v="1171"/>
    <n v="35"/>
    <s v="AP3324"/>
    <d v="2025-01-22T00:00:00"/>
    <n v="0.33400000000000002"/>
    <n v="0.33800000000000002"/>
    <n v="100"/>
    <n v="100"/>
    <n v="100"/>
    <n v="100"/>
    <n v="76"/>
    <m/>
    <n v="211"/>
    <n v="100"/>
    <m/>
    <m/>
    <m/>
    <m/>
    <m/>
    <m/>
    <n v="0.15517979860305786"/>
    <n v="0.17576451599597931"/>
    <n v="0.19433873891830444"/>
    <n v="0.21091184020042419"/>
    <n v="0.2263009250164032"/>
    <n v="0.25186648964881897"/>
    <n v="0.26860368251800537"/>
    <n v="0.283028244972229"/>
    <n v="0.29265442490577698"/>
    <n v="0.29736322164535522"/>
    <n v="0.30305469036102295"/>
    <n v="0.30994591116905212"/>
    <n v="0.31384804844856262"/>
    <n v="0.31600311398506165"/>
    <n v="0.3185407817363739"/>
    <n v="0.32181867957115173"/>
    <n v="0.32469990849494934"/>
    <n v="0.32632759213447571"/>
    <n v="0.32876741886138916"/>
    <n v="0.33025962114334106"/>
    <n v="0.33096173405647278"/>
    <n v="0.33272361755371094"/>
    <n v="0.3345235288143158"/>
    <n v="0.33668980002403259"/>
    <n v="0.33894807100296021"/>
    <n v="0.3420390784740448"/>
    <n v="0.34447130560874939"/>
    <n v="0.34586387872695923"/>
    <n v="0.34678107500076294"/>
    <n v="0.34715527296066284"/>
    <n v="0.34679290652275085"/>
    <n v="0.34626111388206482"/>
    <n v="0.34633681178092957"/>
    <n v="0.34630921483039856"/>
    <n v="0.34716719388961792"/>
    <n v="0.34850996732711792"/>
    <n v="0.34944441914558411"/>
    <n v="0.3497752845287323"/>
    <n v="0.35034602880477905"/>
    <n v="0.35092326998710632"/>
    <n v="0.35122391581535339"/>
    <n v="0.35132583975791931"/>
    <n v="0.35165673494338989"/>
    <n v="0.3525831401348114"/>
    <n v="0.35353964567184448"/>
    <n v="0.3544895350933075"/>
    <n v="0.35565274953842163"/>
    <n v="0.35783019661903381"/>
    <n v="0.35997641086578369"/>
    <n v="0.36112189292907715"/>
    <n v="0.36250501871109009"/>
    <n v="0.36422443389892578"/>
    <n v="0.36532247066497803"/>
    <n v="0.36449623107910156"/>
    <n v="0.36343863606452942"/>
    <n v="0.36170738935470581"/>
    <n v="0.36030721664428711"/>
    <n v="0.35811680555343628"/>
    <n v="0.35712382197380066"/>
    <n v="0.3568960428237915"/>
    <n v="0.35642117261886597"/>
    <n v="0.35494637489318848"/>
    <n v="0.35398098826408386"/>
    <n v="0.35304826498031616"/>
    <n v="0.35198754072189331"/>
    <n v="0.35135474801063538"/>
    <n v="0.35086244344711304"/>
    <n v="0.35081490874290466"/>
    <n v="0.35068750381469727"/>
    <n v="0.35108670592308044"/>
    <n v="0.35171034932136536"/>
    <n v="0.35163435339927673"/>
    <n v="0.35146996378898621"/>
    <n v="0.35114237666130066"/>
    <n v="0.3494795560836792"/>
    <n v="0.34726500511169434"/>
    <n v="0.34642893075942993"/>
    <n v="0.34493494033813477"/>
    <n v="0.34260240197181702"/>
    <n v="0.34096044301986694"/>
    <n v="0.3392099142074585"/>
    <n v="0.33705222606658936"/>
    <n v="0.33570313453674316"/>
    <n v="0.33473321795463562"/>
    <n v="0.33370795845985413"/>
    <n v="0.33313429355621338"/>
    <n v="0.33254373073577881"/>
    <n v="0.33167722821235657"/>
    <n v="0.3316570520401001"/>
    <n v="0.33094653487205505"/>
    <n v="0.3304142951965332"/>
    <n v="0.32966294884681702"/>
    <n v="0.32937720417976379"/>
    <n v="0.32961651682853699"/>
    <n v="0.33101335167884827"/>
    <n v="0.33228957653045654"/>
    <n v="0.3338293731212616"/>
    <n v="0.33494743704795837"/>
    <n v="0.33426582813262939"/>
    <n v="0.33337077498435974"/>
    <n v="0.33158597350120544"/>
    <n v="0.32956326007843018"/>
    <n v="0.32749497890472412"/>
    <n v="0.32705327868461609"/>
    <n v="0.3275773823261261"/>
    <n v="0.32902839779853821"/>
    <n v="0.33072641491889954"/>
    <n v="0.33239385485649109"/>
    <n v="0.33423700928688049"/>
    <n v="0.33540889620780945"/>
    <n v="0.33646407723426819"/>
    <n v="0.33741086721420288"/>
    <n v="0.3378828763961792"/>
    <n v="0.33810916543006897"/>
    <n v="0.33799850940704346"/>
    <n v="0.33876731991767883"/>
    <n v="0.33885890245437622"/>
    <n v="0.33944922685623169"/>
    <n v="0.33989229798316956"/>
    <n v="0.34055668115615845"/>
    <n v="0.33990576863288879"/>
    <n v="0.34037381410598755"/>
    <n v="0.34092593193054199"/>
    <n v="0.3411443829536438"/>
    <n v="0.34120446443557739"/>
    <n v="0.34167957305908203"/>
    <n v="0.34178584814071655"/>
    <n v="0.34174400568008423"/>
    <n v="0.34164413809776306"/>
    <n v="0.34181734919548035"/>
    <n v="0.34130391478538513"/>
    <n v="0.34115234017372131"/>
    <n v="0.34159988164901733"/>
    <n v="0.34184950590133667"/>
    <n v="0.3405911922454834"/>
    <n v="0.34001630544662476"/>
    <n v="0.33928152918815613"/>
    <n v="0.3380928635597229"/>
    <n v="0.33559608459472656"/>
    <n v="0.3346136212348938"/>
    <n v="0.33445686101913452"/>
    <n v="0.33309990167617798"/>
    <n v="0.33127373456954956"/>
    <n v="0.33098810911178589"/>
    <n v="0.33037674427032471"/>
    <n v="0.32937639951705933"/>
    <n v="0.33030959963798523"/>
    <n v="0.33203268051147461"/>
    <n v="0.33332681655883789"/>
    <n v="0.33435508608818054"/>
    <n v="0.335121750831604"/>
    <n v="0.33436337113380432"/>
    <n v="0.33141013979911804"/>
    <n v="0.32856634259223938"/>
    <n v="0.32600760459899902"/>
    <n v="0.32328090071678162"/>
    <n v="0.32066050171852112"/>
    <n v="0.31936100125312805"/>
    <n v="0.31882265210151672"/>
    <n v="0.31914573907852173"/>
    <n v="0.32075396180152893"/>
    <n v="0.32279664278030396"/>
    <n v="0.3253500759601593"/>
    <n v="0.32770568132400513"/>
    <n v="0.32942980527877808"/>
    <n v="0.32929179072380066"/>
    <n v="0.32860070466995239"/>
    <n v="0.32830026745796204"/>
    <n v="0.32746309041976929"/>
    <n v="0.32618707418441772"/>
    <n v="0.32601702213287354"/>
    <n v="0.32555738091468811"/>
    <n v="0.32419764995574951"/>
    <n v="0.32346901297569275"/>
    <n v="0.32327964901924133"/>
    <n v="0.32277712225914001"/>
    <n v="0.3229583203792572"/>
    <n v="0.3233826756477356"/>
    <n v="0.32358065247535706"/>
    <n v="0.32349035143852234"/>
    <n v="0.32362723350524902"/>
    <n v="0.32408180832862854"/>
    <n v="0.32484486699104309"/>
    <n v="0.32558152079582214"/>
    <n v="0.32651242613792419"/>
    <n v="0.32675462961196899"/>
    <n v="0.32699298858642578"/>
    <n v="0.32740503549575806"/>
    <n v="0.32793402671813965"/>
    <n v="0.32846185564994812"/>
    <n v="0.32927072048187256"/>
    <n v="0.32969897985458374"/>
    <n v="0.32997956871986389"/>
    <n v="0.33086547255516052"/>
    <n v="0.33152371644973755"/>
    <n v="0.33141452074050903"/>
    <n v="0.33079043030738831"/>
    <n v="0.33074650168418884"/>
    <n v="0.33011689782142639"/>
    <n v="0.32967075705528259"/>
    <n v="0.33028542995452881"/>
    <n v="0.33166572451591492"/>
    <n v="0.33192864060401917"/>
    <n v="0.33170479536056519"/>
    <n v="0.33156704902648926"/>
    <n v="0.33128273487091064"/>
    <n v="0.33097216486930847"/>
    <n v="0.33113810420036316"/>
    <n v="0.33191099762916565"/>
    <n v="0.33316045999526978"/>
    <n v="0.33447986841201782"/>
    <n v="0.33624964952468872"/>
    <n v="0.33783963322639465"/>
    <n v="0.33856117725372314"/>
    <n v="0.33788222074508667"/>
    <n v="0.33696675300598145"/>
    <n v="0.33589008450508118"/>
    <n v="0.33506137132644653"/>
    <n v="0.3346690833568573"/>
    <n v="0.33534514904022217"/>
    <n v="0.33598998188972473"/>
    <n v="0.3358948826789856"/>
    <n v="0.33600440621376038"/>
    <n v="0.33628922700881958"/>
    <n v="0.33626294136047363"/>
    <n v="0.3364989161491394"/>
    <n v="0.33713036775588989"/>
    <n v="0.33751183748245239"/>
    <n v="0.33786207437515259"/>
    <n v="0.33828702569007874"/>
    <n v="0.33847501873970032"/>
    <n v="0.33932545781135559"/>
    <n v="0.33899199962615967"/>
    <n v="0.33851727843284607"/>
    <n v="0.33756184577941895"/>
    <n v="0.33614727854728699"/>
    <n v="0.33392632007598877"/>
    <n v="0.33254417777061462"/>
    <n v="0.32949084043502808"/>
    <n v="0.32823824882507324"/>
    <n v="0.32669362425804138"/>
    <n v="0.325235515832901"/>
    <n v="0.32408249378204346"/>
    <n v="0.32481935620307922"/>
    <n v="0.3241557776927948"/>
    <n v="0.32424798607826233"/>
    <n v="0.32442572712898254"/>
    <n v="0.32475045323371887"/>
    <n v="0.32527491450309753"/>
    <n v="0.32588955760002136"/>
    <n v="0.32627534866333008"/>
    <n v="0.32695606350898743"/>
    <n v="0.32748192548751831"/>
    <n v="0.32666134834289551"/>
    <n v="0.32590752840042114"/>
    <n v="0.32542642951011658"/>
    <n v="0.32445064187049866"/>
    <n v="0.32515692710876465"/>
    <n v="0.32753443717956543"/>
    <n v="0.32942289113998413"/>
    <n v="0.3315771222114563"/>
    <n v="0.33411529660224915"/>
    <n v="0.3350851833820343"/>
    <n v="0.33578595519065857"/>
    <n v="0.33665674924850464"/>
    <n v="0.33743488788604736"/>
    <n v="0.33808329701423645"/>
    <n v="0.33801677823066711"/>
    <n v="0.33728939294815063"/>
    <n v="0.33797165751457214"/>
    <n v="0.3383614718914032"/>
    <n v="0.33868667483329773"/>
    <n v="0.33946126699447632"/>
    <n v="0.3406442403793335"/>
    <n v="0.34064912796020508"/>
    <n v="0.34082949161529541"/>
    <n v="0.34126478433609009"/>
    <n v="0.34174162149429321"/>
    <n v="0.34233084321022034"/>
    <n v="0.34283292293548584"/>
    <n v="0.34304553270339966"/>
    <n v="0.34318944811820984"/>
    <n v="0.3433840274810791"/>
    <n v="0.34338140487670898"/>
    <n v="0.34354051947593689"/>
    <n v="0.34366360306739807"/>
    <n v="0.34285825490951538"/>
    <n v="0.34185299277305603"/>
    <n v="0.34099352359771729"/>
    <n v="0.33968991041183472"/>
    <n v="0.33855170011520386"/>
    <n v="0.33806964755058289"/>
    <n v="0.33794635534286499"/>
    <n v="0.33746844530105591"/>
    <n v="0.33727297186851501"/>
    <n v="0.337027907371521"/>
    <n v="0.3367047905921936"/>
    <n v="0.33601588010787964"/>
    <n v="0.3355712890625"/>
    <n v="0.33512669801712036"/>
    <s v="CONTROL"/>
    <n v="0.33686942148463156"/>
    <n v="100"/>
    <n v="99.750623441396513"/>
    <n v="-4.0000000000000036E-3"/>
    <n v="1.6973678463580305E-2"/>
    <n v="-5.4766794556822179E-2"/>
    <n v="-3.6660151171693814E-2"/>
    <x v="15"/>
    <x v="241"/>
  </r>
  <r>
    <x v="1"/>
    <n v="-12.222222222222221"/>
    <n v="-15"/>
    <s v="P195/75R14"/>
    <x v="0"/>
    <s v="14-2 SRTT"/>
    <n v="1031"/>
    <n v="35"/>
    <s v="AP0720"/>
    <d v="2025-01-22T00:00:00"/>
    <n v="0.313"/>
    <n v="0.316"/>
    <n v="96"/>
    <n v="94"/>
    <n v="96"/>
    <n v="94"/>
    <n v="76"/>
    <m/>
    <n v="143"/>
    <n v="95"/>
    <m/>
    <m/>
    <m/>
    <m/>
    <m/>
    <m/>
    <n v="0.13645282387733459"/>
    <n v="0.15069827437400818"/>
    <n v="0.15568308532238007"/>
    <n v="0.17571485042572021"/>
    <n v="0.19128836691379547"/>
    <n v="0.21643552184104919"/>
    <n v="0.23638318479061127"/>
    <n v="0.25940260291099548"/>
    <n v="0.26939716935157776"/>
    <n v="0.27794212102890015"/>
    <n v="0.28550627827644348"/>
    <n v="0.29203832149505615"/>
    <n v="0.29595240950584412"/>
    <n v="0.299653559923172"/>
    <n v="0.30153557658195496"/>
    <n v="0.30284079909324646"/>
    <n v="0.30526930093765259"/>
    <n v="0.30766308307647705"/>
    <n v="0.30922931432723999"/>
    <n v="0.31117111444473267"/>
    <n v="0.31349578499794006"/>
    <n v="0.31542015075683594"/>
    <n v="0.31654685735702515"/>
    <n v="0.31803333759307861"/>
    <n v="0.31894928216934204"/>
    <n v="0.31889203190803528"/>
    <n v="0.31877672672271729"/>
    <n v="0.31929072737693787"/>
    <n v="0.31998622417449951"/>
    <n v="0.31942164897918701"/>
    <n v="0.31924402713775635"/>
    <n v="0.31902912259101868"/>
    <n v="0.31831344962120056"/>
    <n v="0.31758531928062439"/>
    <n v="0.31826800107955933"/>
    <n v="0.31915158033370972"/>
    <n v="0.32017967104911804"/>
    <n v="0.3212009072303772"/>
    <n v="0.32210221886634827"/>
    <n v="0.32308882474899292"/>
    <n v="0.32404392957687378"/>
    <n v="0.32522794604301453"/>
    <n v="0.32666689157485962"/>
    <n v="0.3281833827495575"/>
    <n v="0.33009281754493713"/>
    <n v="0.33141791820526123"/>
    <n v="0.3318483829498291"/>
    <n v="0.3321692943572998"/>
    <n v="0.33213269710540771"/>
    <n v="0.33094668388366699"/>
    <n v="0.32976248860359192"/>
    <n v="0.32892569899559021"/>
    <n v="0.32813417911529541"/>
    <n v="0.32822614908218384"/>
    <n v="0.32877334952354431"/>
    <n v="0.32930183410644531"/>
    <n v="0.33054125308990479"/>
    <n v="0.33227866888046265"/>
    <n v="0.33289167284965515"/>
    <n v="0.33341577649116516"/>
    <n v="0.33453553915023804"/>
    <n v="0.33516550064086914"/>
    <n v="0.33572044968605042"/>
    <n v="0.33592057228088379"/>
    <n v="0.33590397238731384"/>
    <n v="0.33561301231384277"/>
    <n v="0.33520013093948364"/>
    <n v="0.33425307273864746"/>
    <n v="0.33390405774116516"/>
    <n v="0.33403798937797546"/>
    <n v="0.33392834663391113"/>
    <n v="0.33352604508399963"/>
    <n v="0.3334825336933136"/>
    <n v="0.33349272608757019"/>
    <n v="0.33318006992340088"/>
    <n v="0.33261796832084656"/>
    <n v="0.33225145936012268"/>
    <n v="0.33145460486412048"/>
    <n v="0.33032721281051636"/>
    <n v="0.32972228527069092"/>
    <n v="0.32873675227165222"/>
    <n v="0.3276541531085968"/>
    <n v="0.32662069797515869"/>
    <n v="0.32560199499130249"/>
    <n v="0.32417953014373779"/>
    <n v="0.32386466860771179"/>
    <n v="0.32371175289154053"/>
    <n v="0.32356083393096924"/>
    <n v="0.32384145259857178"/>
    <n v="0.32380867004394531"/>
    <n v="0.32377579808235168"/>
    <n v="0.323545902967453"/>
    <n v="0.32327067852020264"/>
    <n v="0.32316291332244873"/>
    <n v="0.32301974296569824"/>
    <n v="0.32195326685905457"/>
    <n v="0.32067790627479553"/>
    <n v="0.31943705677986145"/>
    <n v="0.31773209571838379"/>
    <n v="0.31643757224082947"/>
    <n v="0.31582757830619812"/>
    <n v="0.31557044386863708"/>
    <n v="0.31534466147422791"/>
    <n v="0.31507131457328796"/>
    <n v="0.31469622254371643"/>
    <n v="0.31429657340049744"/>
    <n v="0.3137308657169342"/>
    <n v="0.31330579519271851"/>
    <n v="0.31297612190246582"/>
    <n v="0.31228178739547729"/>
    <n v="0.31200319528579712"/>
    <n v="0.31172469258308411"/>
    <n v="0.31134021282196045"/>
    <n v="0.31098493933677673"/>
    <n v="0.31101804971694946"/>
    <n v="0.31173089146614075"/>
    <n v="0.31261560320854187"/>
    <n v="0.31334233283996582"/>
    <n v="0.31285136938095093"/>
    <n v="0.31204217672348022"/>
    <n v="0.31027978658676147"/>
    <n v="0.3083072304725647"/>
    <n v="0.30649355053901672"/>
    <n v="0.30573159456253052"/>
    <n v="0.30348142981529236"/>
    <n v="0.30297762155532837"/>
    <n v="0.30221232771873474"/>
    <n v="0.30100232362747192"/>
    <n v="0.30041557550430298"/>
    <n v="0.30217114090919495"/>
    <n v="0.30216905474662781"/>
    <n v="0.30356580018997192"/>
    <n v="0.3051072359085083"/>
    <n v="0.30559712648391724"/>
    <n v="0.30563259124755859"/>
    <n v="0.30582290887832642"/>
    <n v="0.30524611473083496"/>
    <n v="0.30488914251327515"/>
    <n v="0.30495518445968628"/>
    <n v="0.30492851138114929"/>
    <n v="0.30524981021881104"/>
    <n v="0.3045046329498291"/>
    <n v="0.30352121591567993"/>
    <n v="0.30271410942077637"/>
    <n v="0.30258730053901672"/>
    <n v="0.30253788828849792"/>
    <n v="0.30324485898017883"/>
    <n v="0.30469933152198792"/>
    <n v="0.30614757537841797"/>
    <n v="0.30702677369117737"/>
    <n v="0.30735144019126892"/>
    <n v="0.30802181363105774"/>
    <n v="0.30834859609603882"/>
    <n v="0.30846470594406128"/>
    <n v="0.30875706672668457"/>
    <n v="0.30972662568092346"/>
    <n v="0.31060406565666199"/>
    <n v="0.3120177686214447"/>
    <n v="0.31379324197769165"/>
    <n v="0.31526041030883789"/>
    <n v="0.31554242968559265"/>
    <n v="0.31549441814422607"/>
    <n v="0.31533434987068176"/>
    <n v="0.31544274091720581"/>
    <n v="0.31557691097259521"/>
    <n v="0.31678000092506409"/>
    <n v="0.31815478205680847"/>
    <n v="0.31823718547821045"/>
    <n v="0.31702226400375366"/>
    <n v="0.31698456406593323"/>
    <n v="0.31623101234436035"/>
    <n v="0.31534555554389954"/>
    <n v="0.31514161825180054"/>
    <n v="0.3157401978969574"/>
    <n v="0.31525343656539917"/>
    <n v="0.31508710980415344"/>
    <n v="0.31535148620605469"/>
    <n v="0.31565952301025391"/>
    <n v="0.31569397449493408"/>
    <n v="0.31644892692565918"/>
    <n v="0.31691986322402954"/>
    <n v="0.31725278496742249"/>
    <n v="0.31604704260826111"/>
    <n v="0.31499698758125305"/>
    <n v="0.31272587180137634"/>
    <n v="0.31090366840362549"/>
    <n v="0.30857875943183899"/>
    <n v="0.30750748515129089"/>
    <n v="0.30683219432830811"/>
    <n v="0.30649688839912415"/>
    <n v="0.30577486753463745"/>
    <n v="0.30449318885803223"/>
    <n v="0.30327111482620239"/>
    <n v="0.30189827084541321"/>
    <n v="0.30044496059417725"/>
    <n v="0.29899802803993225"/>
    <n v="0.29916170239448547"/>
    <n v="0.30026626586914063"/>
    <n v="0.30141472816467285"/>
    <n v="0.30242201685905457"/>
    <n v="0.30418094992637634"/>
    <n v="0.30493861436843872"/>
    <n v="0.30497345328330994"/>
    <n v="0.30510824918746948"/>
    <n v="0.30567005276679993"/>
    <n v="0.30572953820228577"/>
    <n v="0.30647715926170349"/>
    <n v="0.30776029825210571"/>
    <n v="0.30794879794120789"/>
    <n v="0.30817660689353943"/>
    <n v="0.30816343426704407"/>
    <n v="0.30729424953460693"/>
    <n v="0.30633461475372314"/>
    <n v="0.30585241317749023"/>
    <n v="0.30569592118263245"/>
    <n v="0.30586090683937073"/>
    <n v="0.30656701326370239"/>
    <n v="0.30695608258247375"/>
    <n v="0.30774897336959839"/>
    <n v="0.30822911858558655"/>
    <n v="0.30837449431419373"/>
    <n v="0.30849730968475342"/>
    <n v="0.30855685472488403"/>
    <n v="0.30871438980102539"/>
    <n v="0.30850088596343994"/>
    <n v="0.30830758810043335"/>
    <n v="0.30802178382873535"/>
    <n v="0.30758637189865112"/>
    <n v="0.30690643191337585"/>
    <n v="0.30632531642913818"/>
    <n v="0.30600684881210327"/>
    <n v="0.30606579780578613"/>
    <n v="0.3065352737903595"/>
    <n v="0.30762869119644165"/>
    <n v="0.30902373790740967"/>
    <n v="0.31020310521125793"/>
    <n v="0.31094446778297424"/>
    <n v="0.31138476729393005"/>
    <n v="0.31140327453613281"/>
    <n v="0.31013515591621399"/>
    <n v="0.30898177623748779"/>
    <n v="0.30830925703048706"/>
    <n v="0.30741649866104126"/>
    <n v="0.30679410696029663"/>
    <n v="0.30760475993156433"/>
    <n v="0.30822199583053589"/>
    <n v="0.30838412046432495"/>
    <n v="0.3085063099861145"/>
    <n v="0.30880442261695862"/>
    <n v="0.30886226892471313"/>
    <n v="0.30909079313278198"/>
    <n v="0.30953338742256165"/>
    <n v="0.3104129433631897"/>
    <n v="0.31093540787696838"/>
    <n v="0.31206154823303223"/>
    <n v="0.31237655878067017"/>
    <n v="0.31260675191879272"/>
    <n v="0.31269672513008118"/>
    <n v="0.31253710389137268"/>
    <n v="0.31176069378852844"/>
    <n v="0.31182959675788879"/>
    <n v="0.31252261996269226"/>
    <n v="0.31309938430786133"/>
    <n v="0.31369492411613464"/>
    <n v="0.31449452042579651"/>
    <n v="0.31511160731315613"/>
    <n v="0.31523856520652771"/>
    <n v="0.31538295745849609"/>
    <n v="0.31445133686065674"/>
    <n v="0.3137550950050354"/>
    <n v="0.3133544921875"/>
    <n v="0.31256085634231567"/>
    <n v="0.3119874894618988"/>
    <n v="0.31179642677307129"/>
    <n v="0.31128221750259399"/>
    <n v="0.31063646078109741"/>
    <n v="0.31020578742027283"/>
    <n v="0.30978867411613464"/>
    <n v="0.31016087532043457"/>
    <n v="0.31053322553634644"/>
    <n v="0.31094974279403687"/>
    <n v="0.31153059005737305"/>
    <n v="0.31202787160873413"/>
    <n v="0.31242269277572632"/>
    <n v="0.31344395875930786"/>
    <n v="0.31417113542556763"/>
    <n v="0.3142993152141571"/>
    <n v="0.31465744972229004"/>
    <n v="0.31458759307861328"/>
    <n v="0.31364837288856506"/>
    <n v="0.31222912669181824"/>
    <n v="0.31150060892105103"/>
    <n v="0.31004932522773743"/>
    <n v="0.30989637970924377"/>
    <n v="0.31016471982002258"/>
    <n v="0.31141367554664612"/>
    <n v="0.3120725154876709"/>
    <n v="0.31346070766448975"/>
    <n v="0.31404289603233337"/>
    <n v="0.31424269080162048"/>
    <s v="GM SRTT14 - 50 SPIN"/>
    <n v="0.31450033240895253"/>
    <n v="95"/>
    <n v="94.763092269326691"/>
    <n v="-3.0000000000000027E-3"/>
    <n v="1.068990481063643E-2"/>
    <n v="-6.5612175478582072E-2"/>
    <n v="-2.5814770249933922E-2"/>
    <x v="15"/>
    <x v="242"/>
  </r>
  <r>
    <x v="1"/>
    <n v="-12.222222222222221"/>
    <n v="-15"/>
    <s v="225/45R17"/>
    <x v="6"/>
    <s v="SRMT2"/>
    <n v="1093"/>
    <n v="42"/>
    <n v="3424"/>
    <d v="2025-01-22T00:00:00"/>
    <n v="0.35099999999999998"/>
    <n v="0.34599999999999997"/>
    <n v="107"/>
    <n v="106"/>
    <n v="105"/>
    <n v="104"/>
    <n v="76"/>
    <m/>
    <n v="97"/>
    <n v="105.5"/>
    <m/>
    <m/>
    <m/>
    <m/>
    <m/>
    <m/>
    <n v="0.12634114921092987"/>
    <n v="0.14454899728298187"/>
    <n v="0.15098185837268829"/>
    <n v="0.16152685880661011"/>
    <n v="0.17343077063560486"/>
    <n v="0.19446603953838348"/>
    <n v="0.20969578623771667"/>
    <n v="0.22989913821220398"/>
    <n v="0.24499128758907318"/>
    <n v="0.25486147403717041"/>
    <n v="0.26615306735038757"/>
    <n v="0.27591046690940857"/>
    <n v="0.28301268815994263"/>
    <n v="0.29066532850265503"/>
    <n v="0.29998555779457092"/>
    <n v="0.30514326691627502"/>
    <n v="0.31049439311027527"/>
    <n v="0.31359678506851196"/>
    <n v="0.31520482897758484"/>
    <n v="0.31404474377632141"/>
    <n v="0.31273964047431946"/>
    <n v="0.31158691644668579"/>
    <n v="0.3097042441368103"/>
    <n v="0.30829712748527527"/>
    <n v="0.30806085467338562"/>
    <n v="0.30821585655212402"/>
    <n v="0.30853423476219177"/>
    <n v="0.3080296516418457"/>
    <n v="0.30870926380157471"/>
    <n v="0.3088691234588623"/>
    <n v="0.30950623750686646"/>
    <n v="0.30943343043327332"/>
    <n v="0.31047046184539795"/>
    <n v="0.31010803580284119"/>
    <n v="0.30983725190162659"/>
    <n v="0.30994361639022827"/>
    <n v="0.3104710578918457"/>
    <n v="0.31190201640129089"/>
    <n v="0.31418412923812866"/>
    <n v="0.31625515222549438"/>
    <n v="0.31946685910224915"/>
    <n v="0.3219560980796814"/>
    <n v="0.32389384508132935"/>
    <n v="0.32568654417991638"/>
    <n v="0.32554450631141663"/>
    <n v="0.32484555244445801"/>
    <n v="0.32468810677528381"/>
    <n v="0.32411879301071167"/>
    <n v="0.32290619611740112"/>
    <n v="0.32410821318626404"/>
    <n v="0.32415986061096191"/>
    <n v="0.32386526465415955"/>
    <n v="0.32398059964179993"/>
    <n v="0.32514962553977966"/>
    <n v="0.32550892233848572"/>
    <n v="0.32646778225898743"/>
    <n v="0.32823070883750916"/>
    <n v="0.32988181710243225"/>
    <n v="0.3304741382598877"/>
    <n v="0.33171072602272034"/>
    <n v="0.33254137635231018"/>
    <n v="0.33280563354492188"/>
    <n v="0.33364459872245789"/>
    <n v="0.33293816447257996"/>
    <n v="0.33229067921638489"/>
    <n v="0.3322899341583252"/>
    <n v="0.3326343297958374"/>
    <n v="0.33271706104278564"/>
    <n v="0.33558687567710876"/>
    <n v="0.33844724297523499"/>
    <n v="0.34057417511940002"/>
    <n v="0.34237265586853027"/>
    <n v="0.34466782212257385"/>
    <n v="0.34584799408912659"/>
    <n v="0.34692662954330444"/>
    <n v="0.34760040044784546"/>
    <n v="0.3481038510799408"/>
    <n v="0.34699910879135132"/>
    <n v="0.34569305181503296"/>
    <n v="0.34459438920021057"/>
    <n v="0.34402939677238464"/>
    <n v="0.34443235397338867"/>
    <n v="0.34596711397171021"/>
    <n v="0.3472515344619751"/>
    <n v="0.3474183976650238"/>
    <n v="0.34801629185676575"/>
    <n v="0.34911996126174927"/>
    <n v="0.349903404712677"/>
    <n v="0.35088548064231873"/>
    <n v="0.35287457704544067"/>
    <n v="0.35433709621429443"/>
    <n v="0.35472157597541809"/>
    <n v="0.35537868738174438"/>
    <n v="0.35602220892906189"/>
    <n v="0.35745960474014282"/>
    <n v="0.35914674401283264"/>
    <n v="0.35988730192184448"/>
    <n v="0.36030155420303345"/>
    <n v="0.36035361886024475"/>
    <n v="0.35937133431434631"/>
    <n v="0.35784426331520081"/>
    <n v="0.35716849565505981"/>
    <n v="0.35646456480026245"/>
    <n v="0.3555547297000885"/>
    <n v="0.35427862405776978"/>
    <n v="0.35298007726669312"/>
    <n v="0.35118252038955688"/>
    <n v="0.3480999767780304"/>
    <n v="0.34587198495864868"/>
    <n v="0.34407201409339905"/>
    <n v="0.34287235140800476"/>
    <n v="0.34273803234100342"/>
    <n v="0.34395825862884521"/>
    <n v="0.34467336535453796"/>
    <n v="0.34552907943725586"/>
    <n v="0.34592136740684509"/>
    <n v="0.34552285075187683"/>
    <n v="0.34496545791625977"/>
    <n v="0.34387651085853577"/>
    <n v="0.34209004044532776"/>
    <n v="0.34080302715301514"/>
    <n v="0.3381822407245636"/>
    <n v="0.33561238646507263"/>
    <n v="0.33412039279937744"/>
    <n v="0.334026038646698"/>
    <n v="0.33330711722373962"/>
    <n v="0.33390107750892639"/>
    <n v="0.33373036980628967"/>
    <n v="0.33331739902496338"/>
    <n v="0.33224430680274963"/>
    <n v="0.33161383867263794"/>
    <n v="0.33102309703826904"/>
    <n v="0.33187323808670044"/>
    <n v="0.33310076594352722"/>
    <n v="0.33353862166404724"/>
    <n v="0.33399710059165955"/>
    <n v="0.3353036642074585"/>
    <n v="0.33548760414123535"/>
    <n v="0.33437842130661011"/>
    <n v="0.33444699645042419"/>
    <n v="0.33424893021583557"/>
    <n v="0.33363348245620728"/>
    <n v="0.33419817686080933"/>
    <n v="0.33506926894187927"/>
    <n v="0.3350566029548645"/>
    <n v="0.33534702658653259"/>
    <n v="0.33535230159759521"/>
    <n v="0.33462679386138916"/>
    <n v="0.33500978350639343"/>
    <n v="0.33611056208610535"/>
    <n v="0.33727145195007324"/>
    <n v="0.33857262134552002"/>
    <n v="0.34005197882652283"/>
    <n v="0.34111392498016357"/>
    <n v="0.34234708547592163"/>
    <n v="0.34341144561767578"/>
    <n v="0.34456118941307068"/>
    <n v="0.34531185030937195"/>
    <n v="0.34479543566703796"/>
    <n v="0.34327009320259094"/>
    <n v="0.34175470471382141"/>
    <n v="0.33980968594551086"/>
    <n v="0.33779394626617432"/>
    <n v="0.33652645349502563"/>
    <n v="0.33608472347259521"/>
    <n v="0.3376423716545105"/>
    <n v="0.33949649333953857"/>
    <n v="0.34160521626472473"/>
    <n v="0.34468531608581543"/>
    <n v="0.347648024559021"/>
    <n v="0.34850731492042542"/>
    <n v="0.34902647137641907"/>
    <n v="0.34960362315177917"/>
    <n v="0.34951329231262207"/>
    <n v="0.34922805428504944"/>
    <n v="0.34901708364486694"/>
    <n v="0.34926915168762207"/>
    <n v="0.34857001900672913"/>
    <n v="0.34783977270126343"/>
    <n v="0.34706446528434753"/>
    <n v="0.34614095091819763"/>
    <n v="0.344626784324646"/>
    <n v="0.34507253766059875"/>
    <n v="0.34497463703155518"/>
    <n v="0.34364017844200134"/>
    <n v="0.34110382199287415"/>
    <n v="0.33905869722366333"/>
    <n v="0.33702024817466736"/>
    <n v="0.33645835518836975"/>
    <n v="0.33742669224739075"/>
    <n v="0.34008792042732239"/>
    <n v="0.34182348847389221"/>
    <n v="0.342608243227005"/>
    <n v="0.34285923838615417"/>
    <n v="0.34287178516387939"/>
    <n v="0.34237381815910339"/>
    <n v="0.34280994534492493"/>
    <n v="0.34368306398391724"/>
    <n v="0.34415140748023987"/>
    <n v="0.34416955709457397"/>
    <n v="0.34439069032669067"/>
    <n v="0.34382709860801697"/>
    <n v="0.34234669804573059"/>
    <n v="0.34143832325935364"/>
    <n v="0.34118127822875977"/>
    <n v="0.34131419658660889"/>
    <n v="0.34216395020484924"/>
    <n v="0.3428630530834198"/>
    <n v="0.34361034631729126"/>
    <n v="0.34396243095397949"/>
    <n v="0.34307950735092163"/>
    <n v="0.34307602047920227"/>
    <n v="0.34344905614852905"/>
    <n v="0.34336605668067932"/>
    <n v="0.34426316618919373"/>
    <n v="0.3456605076789856"/>
    <n v="0.34630408883094788"/>
    <n v="0.34760174155235291"/>
    <n v="0.34901037812232971"/>
    <n v="0.34996059536933899"/>
    <n v="0.35124126076698303"/>
    <n v="0.35252541303634644"/>
    <n v="0.35409238934516907"/>
    <n v="0.35564464330673218"/>
    <n v="0.35712358355522156"/>
    <n v="0.35852718353271484"/>
    <n v="0.35945078730583191"/>
    <n v="0.3597431480884552"/>
    <n v="0.36080533266067505"/>
    <n v="0.36194467544555664"/>
    <n v="0.36309316754341125"/>
    <n v="0.36429762840270996"/>
    <n v="0.36522212624549866"/>
    <n v="0.36512887477874756"/>
    <n v="0.36500498652458191"/>
    <n v="0.36493614315986633"/>
    <n v="0.36514514684677124"/>
    <n v="0.36563634872436523"/>
    <n v="0.36626517772674561"/>
    <n v="0.366310715675354"/>
    <n v="0.3664705753326416"/>
    <n v="0.36661842465400696"/>
    <n v="0.36683067679405212"/>
    <n v="0.36673784255981445"/>
    <n v="0.36654257774353027"/>
    <n v="0.36567986011505127"/>
    <n v="0.36450934410095215"/>
    <n v="0.36268350481987"/>
    <n v="0.36088058352470398"/>
    <n v="0.35919868946075439"/>
    <n v="0.35792145133018494"/>
    <n v="0.35643848776817322"/>
    <n v="0.35530635714530945"/>
    <n v="0.35419547557830811"/>
    <n v="0.35336488485336304"/>
    <n v="0.3524530827999115"/>
    <n v="0.35139548778533936"/>
    <n v="0.35113301873207092"/>
    <n v="0.35089099407196045"/>
    <n v="0.35100871324539185"/>
    <n v="0.35133859515190125"/>
    <n v="0.35226267576217651"/>
    <n v="0.35318544507026672"/>
    <n v="0.3539632260799408"/>
    <n v="0.35373011231422424"/>
    <n v="0.35366296768188477"/>
    <n v="0.35358524322509766"/>
    <n v="0.35310912132263184"/>
    <n v="0.35297998785972595"/>
    <n v="0.35357049107551575"/>
    <n v="0.35416039824485779"/>
    <n v="0.35525140166282654"/>
    <n v="0.35613438487052917"/>
    <n v="0.35708215832710266"/>
    <n v="0.35823512077331543"/>
    <n v="0.35974258184432983"/>
    <n v="0.3608071506023407"/>
    <n v="0.36237126588821411"/>
    <n v="0.36194947361946106"/>
    <n v="0.36144065856933594"/>
    <n v="0.36003613471984863"/>
    <n v="0.35782867670059204"/>
    <n v="0.35916456580162048"/>
    <n v="0.36244127154350281"/>
    <n v="0.36590114235877991"/>
    <n v="0.36966735124588013"/>
    <n v="0.37448117136955261"/>
    <n v="0.37520280480384827"/>
    <n v="0.37612777948379517"/>
    <n v="0.37676158547401428"/>
    <n v="0.37732771039009094"/>
    <n v="0.37758943438529968"/>
    <n v="0.37783470749855042"/>
    <n v="0.37783706188201904"/>
    <n v="0.3776337206363678"/>
    <n v="0.37756463885307312"/>
    <n v="0.3774762749671936"/>
    <n v="0.37724572420120239"/>
    <n v="0.37689051032066345"/>
    <n v="0.37659060955047607"/>
    <s v="17-3 -- NEW"/>
    <n v="0.34476802325757799"/>
    <n v="105.5"/>
    <n v="105.23690773067331"/>
    <n v="5.0000000000000044E-3"/>
    <n v="0.15584437057400133"/>
    <n v="0.15430958970249206"/>
    <n v="-0.24573653543100804"/>
    <x v="15"/>
    <x v="243"/>
  </r>
  <r>
    <x v="1"/>
    <n v="-11.111111111111111"/>
    <n v="-15"/>
    <s v="P225/60R16"/>
    <x v="1"/>
    <s v="SRTT03"/>
    <n v="1171"/>
    <n v="35"/>
    <s v="AP3324"/>
    <d v="2025-01-22T00:00:00"/>
    <n v="0.33100000000000002"/>
    <n v="0.33200000000000002"/>
    <n v="100"/>
    <n v="100"/>
    <n v="100"/>
    <n v="100"/>
    <n v="76"/>
    <m/>
    <n v="221"/>
    <n v="100"/>
    <m/>
    <m/>
    <m/>
    <m/>
    <m/>
    <m/>
    <n v="0.18108151853084564"/>
    <n v="0.18738669157028198"/>
    <n v="0.19751131534576416"/>
    <n v="0.20481850206851959"/>
    <n v="0.21324163675308228"/>
    <n v="0.22962078452110291"/>
    <n v="0.24489803612232208"/>
    <n v="0.25941574573516846"/>
    <n v="0.2744375467300415"/>
    <n v="0.28565433621406555"/>
    <n v="0.2943684458732605"/>
    <n v="0.30201420187950134"/>
    <n v="0.30586814880371094"/>
    <n v="0.30828478932380676"/>
    <n v="0.31078723073005676"/>
    <n v="0.31267780065536499"/>
    <n v="0.31407272815704346"/>
    <n v="0.31511488556861877"/>
    <n v="0.31529930233955383"/>
    <n v="0.31551787257194519"/>
    <n v="0.31605026125907898"/>
    <n v="0.31718781590461731"/>
    <n v="0.31859859824180603"/>
    <n v="0.3204052746295929"/>
    <n v="0.32187566161155701"/>
    <n v="0.32324931025505066"/>
    <n v="0.32421594858169556"/>
    <n v="0.32509520649909973"/>
    <n v="0.32556483149528503"/>
    <n v="0.32615283131599426"/>
    <n v="0.32682508230209351"/>
    <n v="0.32804203033447266"/>
    <n v="0.32919338345527649"/>
    <n v="0.33026748895645142"/>
    <n v="0.33093437552452087"/>
    <n v="0.33122402429580688"/>
    <n v="0.33137166500091553"/>
    <n v="0.33156642317771912"/>
    <n v="0.33148759603500366"/>
    <n v="0.33188661932945251"/>
    <n v="0.33274230360984802"/>
    <n v="0.33309680223464966"/>
    <n v="0.33330279588699341"/>
    <n v="0.33397337794303894"/>
    <n v="0.33502939343452454"/>
    <n v="0.33590435981750488"/>
    <n v="0.3370017409324646"/>
    <n v="0.3381999135017395"/>
    <n v="0.33955556154251099"/>
    <n v="0.340126633644104"/>
    <n v="0.34011715650558472"/>
    <n v="0.34011775255203247"/>
    <n v="0.33966952562332153"/>
    <n v="0.33950382471084595"/>
    <n v="0.3403283953666687"/>
    <n v="0.3418620228767395"/>
    <n v="0.34346151351928711"/>
    <n v="0.34571194648742676"/>
    <n v="0.34762981534004211"/>
    <n v="0.34915032982826233"/>
    <n v="0.35041436553001404"/>
    <n v="0.35142102837562561"/>
    <n v="0.35203728079795837"/>
    <n v="0.35231757164001465"/>
    <n v="0.35246941447257996"/>
    <n v="0.35252511501312256"/>
    <n v="0.35299694538116455"/>
    <n v="0.35344621539115906"/>
    <n v="0.35404211282730103"/>
    <n v="0.35437768697738647"/>
    <n v="0.35426759719848633"/>
    <n v="0.35362261533737183"/>
    <n v="0.35317206382751465"/>
    <n v="0.35221609473228455"/>
    <n v="0.35088697075843811"/>
    <n v="0.35011428594589233"/>
    <n v="0.34947821497917175"/>
    <n v="0.34880390763282776"/>
    <n v="0.34881561994552612"/>
    <n v="0.34926420450210571"/>
    <n v="0.34984731674194336"/>
    <n v="0.35090678930282593"/>
    <n v="0.35206949710845947"/>
    <n v="0.35286775231361389"/>
    <n v="0.35308107733726501"/>
    <n v="0.35258790850639343"/>
    <n v="0.35130104422569275"/>
    <n v="0.35026195645332336"/>
    <n v="0.34883987903594971"/>
    <n v="0.34789636731147766"/>
    <n v="0.34740501642227173"/>
    <n v="0.34731632471084595"/>
    <n v="0.34682935476303101"/>
    <n v="0.34717240929603577"/>
    <n v="0.34759339690208435"/>
    <n v="0.34806075692176819"/>
    <n v="0.34850740432739258"/>
    <n v="0.34889128804206848"/>
    <n v="0.34815502166748047"/>
    <n v="0.34699764847755432"/>
    <n v="0.34564805030822754"/>
    <n v="0.34412828087806702"/>
    <n v="0.34246540069580078"/>
    <n v="0.34135875105857849"/>
    <n v="0.34041720628738403"/>
    <n v="0.33922854065895081"/>
    <n v="0.33759215474128723"/>
    <n v="0.3358212411403656"/>
    <n v="0.33430197834968567"/>
    <n v="0.33314195275306702"/>
    <n v="0.33215150237083435"/>
    <n v="0.3317800760269165"/>
    <n v="0.3315328061580658"/>
    <n v="0.33118736743927002"/>
    <n v="0.33075878024101257"/>
    <n v="0.33066475391387939"/>
    <n v="0.33057406544685364"/>
    <n v="0.33069783449172974"/>
    <n v="0.33051544427871704"/>
    <n v="0.33045706152915955"/>
    <n v="0.33014911413192749"/>
    <n v="0.32959145307540894"/>
    <n v="0.32902234792709351"/>
    <n v="0.32831886410713196"/>
    <n v="0.32755643129348755"/>
    <n v="0.32660394906997681"/>
    <n v="0.32552725076675415"/>
    <n v="0.32475107908248901"/>
    <n v="0.32435870170593262"/>
    <n v="0.32378950715065002"/>
    <n v="0.32319414615631104"/>
    <n v="0.32246685028076172"/>
    <n v="0.32148256897926331"/>
    <n v="0.32119587063789368"/>
    <n v="0.3212314248085022"/>
    <n v="0.32188400626182556"/>
    <n v="0.32331591844558716"/>
    <n v="0.32497012615203857"/>
    <n v="0.32529199123382568"/>
    <n v="0.32487553358078003"/>
    <n v="0.32428133487701416"/>
    <n v="0.32352229952812195"/>
    <n v="0.32260853052139282"/>
    <n v="0.32257995009422302"/>
    <n v="0.32329371571540833"/>
    <n v="0.32386210560798645"/>
    <n v="0.32484340667724609"/>
    <n v="0.3255956768989563"/>
    <n v="0.3263973593711853"/>
    <n v="0.32685369253158569"/>
    <n v="0.32723498344421387"/>
    <n v="0.32663291692733765"/>
    <n v="0.32566002011299133"/>
    <n v="0.32420831918716431"/>
    <n v="0.32297465205192566"/>
    <n v="0.3218822181224823"/>
    <n v="0.32131603360176086"/>
    <n v="0.3210681676864624"/>
    <n v="0.32155227661132813"/>
    <n v="0.32217627763748169"/>
    <n v="0.32271555066108704"/>
    <n v="0.32290351390838623"/>
    <n v="0.32432135939598083"/>
    <n v="0.32394763827323914"/>
    <n v="0.32351848483085632"/>
    <n v="0.32315587997436523"/>
    <n v="0.32318538427352905"/>
    <n v="0.32234805822372437"/>
    <n v="0.32302388548851013"/>
    <n v="0.32397836446762085"/>
    <n v="0.32481744885444641"/>
    <n v="0.32658252120018005"/>
    <n v="0.32831054925918579"/>
    <n v="0.32891261577606201"/>
    <n v="0.32823476195335388"/>
    <n v="0.32729092240333557"/>
    <n v="0.32528886198997498"/>
    <n v="0.32336360216140747"/>
    <n v="0.32246699929237366"/>
    <n v="0.3224845826625824"/>
    <n v="0.32286614179611206"/>
    <n v="0.32331159710884094"/>
    <n v="0.32405048608779907"/>
    <n v="0.32576960325241089"/>
    <n v="0.3267245888710022"/>
    <n v="0.32772517204284668"/>
    <n v="0.32895460724830627"/>
    <n v="0.32997497916221619"/>
    <n v="0.33007603883743286"/>
    <n v="0.33159366250038147"/>
    <n v="0.33264029026031494"/>
    <n v="0.33300390839576721"/>
    <n v="0.33316206932067871"/>
    <n v="0.33357000350952148"/>
    <n v="0.33326411247253418"/>
    <n v="0.33276370167732239"/>
    <n v="0.33227235078811646"/>
    <n v="0.3309672474861145"/>
    <n v="0.32890710234642029"/>
    <n v="0.32759585976600647"/>
    <n v="0.32778367400169373"/>
    <n v="0.32736599445343018"/>
    <n v="0.32773742079734802"/>
    <n v="0.32759168744087219"/>
    <n v="0.32670086622238159"/>
    <n v="0.32514530420303345"/>
    <n v="0.32472208142280579"/>
    <n v="0.32424002885818481"/>
    <n v="0.3249765932559967"/>
    <n v="0.32561922073364258"/>
    <n v="0.32613345980644226"/>
    <n v="0.32632848620414734"/>
    <n v="0.32668313384056091"/>
    <n v="0.3269505500793457"/>
    <n v="0.32729831337928772"/>
    <n v="0.32715806365013123"/>
    <n v="0.32739296555519104"/>
    <n v="0.3272259533405304"/>
    <n v="0.32619941234588623"/>
    <n v="0.32540914416313171"/>
    <n v="0.32460829615592957"/>
    <n v="0.32376101613044739"/>
    <n v="0.32335114479064941"/>
    <n v="0.32385331392288208"/>
    <n v="0.32403254508972168"/>
    <n v="0.32530850172042847"/>
    <n v="0.3258729875087738"/>
    <n v="0.32638216018676758"/>
    <n v="0.32625985145568848"/>
    <n v="0.32595795392990112"/>
    <n v="0.32535770535469055"/>
    <n v="0.32517653703689575"/>
    <n v="0.3240017294883728"/>
    <n v="0.32326805591583252"/>
    <n v="0.32283210754394531"/>
    <n v="0.32206404209136963"/>
    <n v="0.32185542583465576"/>
    <n v="0.32277137041091919"/>
    <n v="0.32365897297859192"/>
    <n v="0.32472163438796997"/>
    <n v="0.32609620690345764"/>
    <n v="0.32699587941169739"/>
    <n v="0.32832738757133484"/>
    <n v="0.33024412393569946"/>
    <n v="0.33247122168540955"/>
    <n v="0.33377960324287415"/>
    <n v="0.33550539612770081"/>
    <n v="0.33710369467735291"/>
    <n v="0.33683580160140991"/>
    <n v="0.33573976159095764"/>
    <n v="0.33511382341384888"/>
    <n v="0.33347943425178528"/>
    <n v="0.33106288313865662"/>
    <n v="0.33030727505683899"/>
    <n v="0.32968524098396301"/>
    <n v="0.32894408702850342"/>
    <n v="0.32872265577316284"/>
    <n v="0.32859119772911072"/>
    <n v="0.3278827965259552"/>
    <n v="0.32742351293563843"/>
    <n v="0.327341228723526"/>
    <n v="0.32654955983161926"/>
    <n v="0.32541444897651672"/>
    <n v="0.32449948787689209"/>
    <n v="0.32335609197616577"/>
    <n v="0.32210642099380493"/>
    <n v="0.32180675864219666"/>
    <n v="0.32199162244796753"/>
    <n v="0.3221953809261322"/>
    <n v="0.32272857427597046"/>
    <n v="0.32329380512237549"/>
    <n v="0.32364857196807861"/>
    <n v="0.32379510998725891"/>
    <n v="0.32357284426689148"/>
    <n v="0.32311156392097473"/>
    <n v="0.32260423898696899"/>
    <n v="0.32263132929801941"/>
    <n v="0.32322278618812561"/>
    <n v="0.32419013977050781"/>
    <n v="0.32557046413421631"/>
    <n v="0.32776334881782532"/>
    <n v="0.32916441559791565"/>
    <n v="0.33076244592666626"/>
    <n v="0.33238965272903442"/>
    <n v="0.33376416563987732"/>
    <n v="0.33431020379066467"/>
    <n v="0.33535274863243103"/>
    <n v="0.33657515048980713"/>
    <n v="0.33773261308670044"/>
    <n v="0.33865180611610413"/>
    <n v="0.33891397714614868"/>
    <n v="0.33912292122840881"/>
    <n v="0.33828336000442505"/>
    <n v="0.33739864826202393"/>
    <n v="0.33668410778045654"/>
    <n v="0.33663067221641541"/>
    <n v="0.33641570806503296"/>
    <n v="0.33654645085334778"/>
    <n v="0.33739566802978516"/>
    <n v="0.33756318688392639"/>
    <s v="CONTROL"/>
    <n v="0.33178713588952169"/>
    <n v="100"/>
    <n v="99.750623441396513"/>
    <n v="-1.0000000000000009E-3"/>
    <n v="4.4530152710815637E-3"/>
    <n v="-4.6084291030488223E-2"/>
    <n v="-4.5342654698027771E-2"/>
    <x v="15"/>
    <x v="244"/>
  </r>
  <r>
    <x v="1"/>
    <n v="-11.111111111111111"/>
    <n v="-15"/>
    <s v="P225/60R16"/>
    <x v="2"/>
    <s v="16-4 SRTT"/>
    <n v="1171"/>
    <n v="35"/>
    <s v="AP3324"/>
    <d v="2025-01-22T00:00:00"/>
    <n v="0.28199999999999997"/>
    <n v="0.28899999999999998"/>
    <n v="86"/>
    <n v="86"/>
    <n v="88"/>
    <n v="87"/>
    <n v="76"/>
    <m/>
    <n v="41"/>
    <n v="86.75"/>
    <m/>
    <m/>
    <m/>
    <m/>
    <m/>
    <m/>
    <n v="0.15510013699531555"/>
    <n v="0.16158501803874969"/>
    <n v="0.17509816586971283"/>
    <n v="0.18891185522079468"/>
    <n v="0.20178161561489105"/>
    <n v="0.22372473776340485"/>
    <n v="0.24517510831356049"/>
    <n v="0.26171913743019104"/>
    <n v="0.27284577488899231"/>
    <n v="0.28016623854637146"/>
    <n v="0.28627854585647583"/>
    <n v="0.28995642066001892"/>
    <n v="0.29283234477043152"/>
    <n v="0.29514330625534058"/>
    <n v="0.29659631848335266"/>
    <n v="0.29693281650543213"/>
    <n v="0.29738885164260864"/>
    <n v="0.2974109947681427"/>
    <n v="0.29775780439376831"/>
    <n v="0.29849252104759216"/>
    <n v="0.29940438270568848"/>
    <n v="0.3006540834903717"/>
    <n v="0.30148759484291077"/>
    <n v="0.30251836776733398"/>
    <n v="0.30308368802070618"/>
    <n v="0.30354681611061096"/>
    <n v="0.30423027276992798"/>
    <n v="0.30515334010124207"/>
    <n v="0.30599826574325562"/>
    <n v="0.30719706416130066"/>
    <n v="0.30829429626464844"/>
    <n v="0.30907094478607178"/>
    <n v="0.30946633219718933"/>
    <n v="0.30931383371353149"/>
    <n v="0.30923596024513245"/>
    <n v="0.3091457188129425"/>
    <n v="0.30901449918746948"/>
    <n v="0.30953940749168396"/>
    <n v="0.31074139475822449"/>
    <n v="0.31194609403610229"/>
    <n v="0.31347844004631042"/>
    <n v="0.315146803855896"/>
    <n v="0.31574273109436035"/>
    <n v="0.31612765789031982"/>
    <n v="0.31604784727096558"/>
    <n v="0.3158365786075592"/>
    <n v="0.31571590900421143"/>
    <n v="0.31598114967346191"/>
    <n v="0.31628310680389404"/>
    <n v="0.31675523519515991"/>
    <n v="0.31710770726203918"/>
    <n v="0.31678274273872375"/>
    <n v="0.31681960821151733"/>
    <n v="0.31636619567871094"/>
    <n v="0.31519177556037903"/>
    <n v="0.31416583061218262"/>
    <n v="0.31374460458755493"/>
    <n v="0.31339377164840698"/>
    <n v="0.31363937258720398"/>
    <n v="0.31467428803443909"/>
    <n v="0.31576633453369141"/>
    <n v="0.31679952144622803"/>
    <n v="0.31737229228019714"/>
    <n v="0.31774306297302246"/>
    <n v="0.31802380084991455"/>
    <n v="0.31783449649810791"/>
    <n v="0.31661126017570496"/>
    <n v="0.31546244025230408"/>
    <n v="0.31459257006645203"/>
    <n v="0.31386706233024597"/>
    <n v="0.31284201145172119"/>
    <n v="0.31231141090393066"/>
    <n v="0.31167212128639221"/>
    <n v="0.31055313348770142"/>
    <n v="0.30936220288276672"/>
    <n v="0.30833745002746582"/>
    <n v="0.30752071738243103"/>
    <n v="0.30674543976783752"/>
    <n v="0.30622118711471558"/>
    <n v="0.30561357736587524"/>
    <n v="0.30537661910057068"/>
    <n v="0.30543050169944763"/>
    <n v="0.30522546172142029"/>
    <n v="0.30523544549942017"/>
    <n v="0.30540043115615845"/>
    <n v="0.30581808090209961"/>
    <n v="0.30611723661422729"/>
    <n v="0.30622079968452454"/>
    <n v="0.30576348304748535"/>
    <n v="0.30477061867713928"/>
    <n v="0.30352926254272461"/>
    <n v="0.30171480774879456"/>
    <n v="0.2999127209186554"/>
    <n v="0.29857200384140015"/>
    <n v="0.2976672351360321"/>
    <n v="0.2967134416103363"/>
    <n v="0.29655471444129944"/>
    <n v="0.29702118039131165"/>
    <n v="0.29758229851722717"/>
    <n v="0.29826006293296814"/>
    <n v="0.29872560501098633"/>
    <n v="0.2988857626914978"/>
    <n v="0.29892218112945557"/>
    <n v="0.29874292016029358"/>
    <n v="0.29862317442893982"/>
    <n v="0.2987922728061676"/>
    <n v="0.29895806312561035"/>
    <n v="0.29910388588905334"/>
    <n v="0.29945838451385498"/>
    <n v="0.29990851879119873"/>
    <n v="0.30017039179801941"/>
    <n v="0.30052304267883301"/>
    <n v="0.30001819133758545"/>
    <n v="0.29813572764396667"/>
    <n v="0.29545992612838745"/>
    <n v="0.29242691397666931"/>
    <n v="0.28949689865112305"/>
    <n v="0.28753876686096191"/>
    <n v="0.28682926297187805"/>
    <n v="0.28702911734580994"/>
    <n v="0.2879449725151062"/>
    <n v="0.28866657614707947"/>
    <n v="0.28923347592353821"/>
    <n v="0.29031702876091003"/>
    <n v="0.29109868407249451"/>
    <n v="0.29169648885726929"/>
    <n v="0.2924659252166748"/>
    <n v="0.29324525594711304"/>
    <n v="0.29302716255187988"/>
    <n v="0.29291519522666931"/>
    <n v="0.29289808869361877"/>
    <n v="0.29270464181900024"/>
    <n v="0.29260817170143127"/>
    <n v="0.29212701320648193"/>
    <n v="0.29019880294799805"/>
    <n v="0.28748199343681335"/>
    <n v="0.28452825546264648"/>
    <n v="0.28122758865356445"/>
    <n v="0.27875471115112305"/>
    <n v="0.2776530385017395"/>
    <n v="0.27752953767776489"/>
    <n v="0.27793693542480469"/>
    <n v="0.27888354659080505"/>
    <n v="0.27971836924552917"/>
    <n v="0.28068026900291443"/>
    <n v="0.28129443526268005"/>
    <n v="0.28189170360565186"/>
    <n v="0.28224584460258484"/>
    <n v="0.2828289270401001"/>
    <n v="0.2832176685333252"/>
    <n v="0.28354167938232422"/>
    <n v="0.28326496481895447"/>
    <n v="0.28258195519447327"/>
    <n v="0.28174620866775513"/>
    <n v="0.28084468841552734"/>
    <n v="0.28023594617843628"/>
    <n v="0.28053167462348938"/>
    <n v="0.28035247325897217"/>
    <n v="0.28004378080368042"/>
    <n v="0.27991384267807007"/>
    <n v="0.27955597639083862"/>
    <n v="0.27893808484077454"/>
    <n v="0.27914595603942871"/>
    <n v="0.27964407205581665"/>
    <n v="0.28015097975730896"/>
    <n v="0.28027299046516418"/>
    <n v="0.27984833717346191"/>
    <n v="0.27944919466972351"/>
    <n v="0.27874681353569031"/>
    <n v="0.27726459503173828"/>
    <n v="0.27631518244743347"/>
    <n v="0.27564558386802673"/>
    <n v="0.27495831251144409"/>
    <n v="0.27465507388114929"/>
    <n v="0.27523127198219299"/>
    <n v="0.27573055028915405"/>
    <n v="0.27585598826408386"/>
    <n v="0.27573120594024658"/>
    <n v="0.27536270022392273"/>
    <n v="0.27489396929740906"/>
    <n v="0.27429395914077759"/>
    <n v="0.27381515502929688"/>
    <n v="0.27336445450782776"/>
    <n v="0.27304181456565857"/>
    <n v="0.27216017246246338"/>
    <n v="0.2709050178527832"/>
    <n v="0.26957789063453674"/>
    <n v="0.26861032843589783"/>
    <n v="0.26800563931465149"/>
    <n v="0.26795676350593567"/>
    <n v="0.26849457621574402"/>
    <n v="0.26936686038970947"/>
    <n v="0.27004149556159973"/>
    <n v="0.27030858397483826"/>
    <n v="0.27065742015838623"/>
    <n v="0.27124521136283875"/>
    <n v="0.27202728390693665"/>
    <n v="0.27270522713661194"/>
    <n v="0.27360305190086365"/>
    <n v="0.27397683262825012"/>
    <n v="0.27377310395240784"/>
    <n v="0.27355590462684631"/>
    <n v="0.27411878108978271"/>
    <n v="0.27400994300842285"/>
    <n v="0.27459034323692322"/>
    <n v="0.27515387535095215"/>
    <n v="0.27522063255310059"/>
    <n v="0.27477529644966125"/>
    <n v="0.27502715587615967"/>
    <n v="0.27482172846794128"/>
    <n v="0.27499812841415405"/>
    <n v="0.27558353543281555"/>
    <n v="0.27578455209732056"/>
    <n v="0.27603468298912048"/>
    <n v="0.27673977613449097"/>
    <n v="0.27724409103393555"/>
    <n v="0.27783745527267456"/>
    <n v="0.27872884273529053"/>
    <n v="0.27928385138511658"/>
    <n v="0.27971366047859192"/>
    <n v="0.28026360273361206"/>
    <n v="0.28084573149681091"/>
    <n v="0.28124895691871643"/>
    <n v="0.28144031763076782"/>
    <n v="0.28036448359489441"/>
    <n v="0.27956044673919678"/>
    <n v="0.27977973222732544"/>
    <n v="0.2790050208568573"/>
    <n v="0.27812370657920837"/>
    <n v="0.27856042981147766"/>
    <n v="0.27857992053031921"/>
    <n v="0.27760976552963257"/>
    <n v="0.27741923928260803"/>
    <n v="0.2775062620639801"/>
    <n v="0.27745288610458374"/>
    <n v="0.27730590105056763"/>
    <n v="0.27711594104766846"/>
    <n v="0.27720507979393005"/>
    <n v="0.27744239568710327"/>
    <n v="0.27754020690917969"/>
    <n v="0.2781987190246582"/>
    <n v="0.27893805503845215"/>
    <n v="0.27867409586906433"/>
    <n v="0.27820351719856262"/>
    <n v="0.27789559960365295"/>
    <n v="0.27685949206352234"/>
    <n v="0.27565157413482666"/>
    <n v="0.27588373422622681"/>
    <n v="0.27537688612937927"/>
    <n v="0.27412736415863037"/>
    <n v="0.27318510413169861"/>
    <n v="0.27373418211936951"/>
    <n v="0.27423465251922607"/>
    <n v="0.27558580040931702"/>
    <n v="0.27744701504707336"/>
    <n v="0.27908739447593689"/>
    <n v="0.27919706702232361"/>
    <n v="0.27924913167953491"/>
    <n v="0.27916926145553589"/>
    <n v="0.27889519929885864"/>
    <n v="0.27894845604896545"/>
    <n v="0.27982842922210693"/>
    <n v="0.27901437878608704"/>
    <n v="0.27795007824897766"/>
    <n v="0.27721256017684937"/>
    <n v="0.27547594904899597"/>
    <n v="0.27371478080749512"/>
    <n v="0.27335453033447266"/>
    <n v="0.27316483855247498"/>
    <n v="0.27313399314880371"/>
    <n v="0.27409309148788452"/>
    <n v="0.27481922507286072"/>
    <n v="0.27535250782966614"/>
    <n v="0.27634832262992859"/>
    <n v="0.27676182985305786"/>
    <n v="0.2772890031337738"/>
    <n v="0.2776884138584137"/>
    <n v="0.2783743143081665"/>
    <n v="0.27861237525939941"/>
    <n v="0.27905517816543579"/>
    <n v="0.27893301844596863"/>
    <n v="0.27847054600715637"/>
    <n v="0.2780488133430481"/>
    <n v="0.27800223231315613"/>
    <n v="0.27923193573951721"/>
    <n v="0.28137719631195068"/>
    <n v="0.28248587250709534"/>
    <n v="0.28322902321815491"/>
    <n v="0.2837110161781311"/>
    <n v="0.28304573893547058"/>
    <n v="0.28186166286468506"/>
    <n v="0.28206506371498108"/>
    <n v="0.28253832459449768"/>
    <n v="0.28312572836875916"/>
    <n v="0.28376346826553345"/>
    <n v="0.28410995006561279"/>
    <n v="0.28408065438270569"/>
    <n v="0.28451541066169739"/>
    <n v="0.28492593765258789"/>
    <n v="0.28493005037307739"/>
    <s v="200 MILE-CIRCUIT 1 TX"/>
    <n v="0.28874611727283517"/>
    <n v="86.75"/>
    <n v="86.533665835411469"/>
    <n v="-7.0000000000000062E-3"/>
    <n v="-7.0666158870490159E-2"/>
    <n v="-0.15171723730559039"/>
    <n v="6.0290291577074398E-2"/>
    <x v="15"/>
    <x v="245"/>
  </r>
  <r>
    <x v="1"/>
    <n v="-11.111111111111111"/>
    <n v="-15"/>
    <s v="P225/60R16"/>
    <x v="5"/>
    <s v="TPI-03"/>
    <n v="1171"/>
    <n v="35"/>
    <s v="AP3324"/>
    <d v="2025-01-22T00:00:00"/>
    <n v="0.32800000000000001"/>
    <n v="0.33100000000000002"/>
    <n v="100"/>
    <n v="100"/>
    <n v="101"/>
    <n v="100"/>
    <n v="76"/>
    <s v="rev"/>
    <n v="11"/>
    <n v="100.25"/>
    <m/>
    <m/>
    <m/>
    <m/>
    <m/>
    <m/>
    <n v="0.15287315845489502"/>
    <n v="0.15349814295768738"/>
    <n v="0.16066579520702362"/>
    <n v="0.17157964408397675"/>
    <n v="0.18605966866016388"/>
    <n v="0.2082829624414444"/>
    <n v="0.23205813765525818"/>
    <n v="0.25419282913208008"/>
    <n v="0.27295416593551636"/>
    <n v="0.28493526577949524"/>
    <n v="0.29584124684333801"/>
    <n v="0.3054085373878479"/>
    <n v="0.3122883141040802"/>
    <n v="0.31718119978904724"/>
    <n v="0.32127830386161804"/>
    <n v="0.32239151000976563"/>
    <n v="0.32293838262557983"/>
    <n v="0.3235841691493988"/>
    <n v="0.32447642087936401"/>
    <n v="0.32554724812507629"/>
    <n v="0.32677891850471497"/>
    <n v="0.32856950163841248"/>
    <n v="0.33072191476821899"/>
    <n v="0.33148008584976196"/>
    <n v="0.33168113231658936"/>
    <n v="0.33179280161857605"/>
    <n v="0.33173206448554993"/>
    <n v="0.33137017488479614"/>
    <n v="0.33109524846076965"/>
    <n v="0.33113321661949158"/>
    <n v="0.33124992251396179"/>
    <n v="0.33143329620361328"/>
    <n v="0.33192965388298035"/>
    <n v="0.33336156606674194"/>
    <n v="0.33471512794494629"/>
    <n v="0.33599984645843506"/>
    <n v="0.33677482604980469"/>
    <n v="0.33737519383430481"/>
    <n v="0.33760389685630798"/>
    <n v="0.33778899908065796"/>
    <n v="0.33824783563613892"/>
    <n v="0.33879420161247253"/>
    <n v="0.33963412046432495"/>
    <n v="0.34056845307350159"/>
    <n v="0.34183067083358765"/>
    <n v="0.34281587600708008"/>
    <n v="0.34339016675949097"/>
    <n v="0.34284555912017822"/>
    <n v="0.34251636266708374"/>
    <n v="0.3419266939163208"/>
    <n v="0.34136992692947388"/>
    <n v="0.3410198986530304"/>
    <n v="0.34169349074363708"/>
    <n v="0.3426181972026825"/>
    <n v="0.34330549836158752"/>
    <n v="0.34415650367736816"/>
    <n v="0.34464064240455627"/>
    <n v="0.34429094195365906"/>
    <n v="0.34360218048095703"/>
    <n v="0.34312668442726135"/>
    <n v="0.34278136491775513"/>
    <n v="0.34356150031089783"/>
    <n v="0.34497722983360291"/>
    <n v="0.34617608785629272"/>
    <n v="0.34698125720024109"/>
    <n v="0.34733408689498901"/>
    <n v="0.34705227613449097"/>
    <n v="0.34664535522460938"/>
    <n v="0.34656247496604919"/>
    <n v="0.34666189551353455"/>
    <n v="0.34685847163200378"/>
    <n v="0.34646639227867126"/>
    <n v="0.3466988205909729"/>
    <n v="0.34691154956817627"/>
    <n v="0.34671294689178467"/>
    <n v="0.34621837735176086"/>
    <n v="0.34610682725906372"/>
    <n v="0.34558916091918945"/>
    <n v="0.34394586086273193"/>
    <n v="0.34292307496070862"/>
    <n v="0.34255039691925049"/>
    <n v="0.34329187870025635"/>
    <n v="0.34407958388328552"/>
    <n v="0.34568795561790466"/>
    <n v="0.34709036350250244"/>
    <n v="0.3480430543422699"/>
    <n v="0.34851020574569702"/>
    <n v="0.34891960024833679"/>
    <n v="0.34934848546981812"/>
    <n v="0.34957939386367798"/>
    <n v="0.3496340811252594"/>
    <n v="0.34944725036621094"/>
    <n v="0.34853139519691467"/>
    <n v="0.34622088074684143"/>
    <n v="0.34547391533851624"/>
    <n v="0.34484481811523438"/>
    <n v="0.34420943260192871"/>
    <n v="0.34431767463684082"/>
    <n v="0.34614273905754089"/>
    <n v="0.34549939632415771"/>
    <n v="0.34562119841575623"/>
    <n v="0.3454844057559967"/>
    <n v="0.34485426545143127"/>
    <n v="0.34415057301521301"/>
    <n v="0.34470215439796448"/>
    <n v="0.34431585669517517"/>
    <n v="0.34361478686332703"/>
    <n v="0.34319096803665161"/>
    <n v="0.34172666072845459"/>
    <n v="0.33981212973594666"/>
    <n v="0.33825439214706421"/>
    <n v="0.337522953748703"/>
    <n v="0.33687981963157654"/>
    <n v="0.33764773607254028"/>
    <n v="0.33768737316131592"/>
    <n v="0.33836308121681213"/>
    <n v="0.33884954452514648"/>
    <n v="0.33849444985389709"/>
    <n v="0.33698216080665588"/>
    <n v="0.33609458804130554"/>
    <n v="0.33424365520477295"/>
    <n v="0.33270972967147827"/>
    <n v="0.33207565546035767"/>
    <n v="0.33183985948562622"/>
    <n v="0.33197900652885437"/>
    <n v="0.33251488208770752"/>
    <n v="0.33266261219978333"/>
    <n v="0.3319527804851532"/>
    <n v="0.33158645033836365"/>
    <n v="0.33159518241882324"/>
    <n v="0.33140963315963745"/>
    <n v="0.33097532391548157"/>
    <n v="0.33170357346534729"/>
    <n v="0.33200538158416748"/>
    <n v="0.33172321319580078"/>
    <n v="0.33147346973419189"/>
    <n v="0.33120620250701904"/>
    <n v="0.32967370748519897"/>
    <n v="0.32848399877548218"/>
    <n v="0.32708707451820374"/>
    <n v="0.32508310675621033"/>
    <n v="0.32305005192756653"/>
    <n v="0.32190245389938354"/>
    <n v="0.32047471404075623"/>
    <n v="0.31960961222648621"/>
    <n v="0.31950154900550842"/>
    <n v="0.31977668404579163"/>
    <n v="0.32019686698913574"/>
    <n v="0.32083910703659058"/>
    <n v="0.321441650390625"/>
    <n v="0.32204651832580566"/>
    <n v="0.32221552729606628"/>
    <n v="0.32189002633094788"/>
    <n v="0.32113265991210938"/>
    <n v="0.32048869132995605"/>
    <n v="0.31976777315139771"/>
    <n v="0.31971168518066406"/>
    <n v="0.31975552439689636"/>
    <n v="0.31945151090621948"/>
    <n v="0.31886982917785645"/>
    <n v="0.31808686256408691"/>
    <n v="0.31705975532531738"/>
    <n v="0.31560042500495911"/>
    <n v="0.31526079773902893"/>
    <n v="0.31523039937019348"/>
    <n v="0.31547614932060242"/>
    <n v="0.31647029519081116"/>
    <n v="0.31833595037460327"/>
    <n v="0.32004821300506592"/>
    <n v="0.32157886028289795"/>
    <n v="0.32287028431892395"/>
    <n v="0.3232848048210144"/>
    <n v="0.32349115610122681"/>
    <n v="0.32341870665550232"/>
    <n v="0.32275557518005371"/>
    <n v="0.32225769758224487"/>
    <n v="0.32109808921813965"/>
    <n v="0.31938308477401733"/>
    <n v="0.31761351227760315"/>
    <n v="0.31656670570373535"/>
    <n v="0.31575709581375122"/>
    <n v="0.31578198075294495"/>
    <n v="0.31760793924331665"/>
    <n v="0.32080793380737305"/>
    <n v="0.32370910048484802"/>
    <n v="0.32589903473854065"/>
    <n v="0.32752922177314758"/>
    <n v="0.32743212580680847"/>
    <n v="0.3259824812412262"/>
    <n v="0.32542786002159119"/>
    <n v="0.32507136464118958"/>
    <n v="0.32448682188987732"/>
    <n v="0.32399007678031921"/>
    <n v="0.32343703508377075"/>
    <n v="0.32330939173698425"/>
    <n v="0.32403251528739929"/>
    <n v="0.32583647966384888"/>
    <n v="0.32586964964866638"/>
    <n v="0.32575276494026184"/>
    <n v="0.32457989454269409"/>
    <n v="0.32319089770317078"/>
    <n v="0.32176852226257324"/>
    <n v="0.32255366444587708"/>
    <n v="0.32355400919914246"/>
    <n v="0.32433485984802246"/>
    <n v="0.32445740699768066"/>
    <n v="0.32420068979263306"/>
    <n v="0.32390257716178894"/>
    <n v="0.32365083694458008"/>
    <n v="0.3235020637512207"/>
    <n v="0.32348194718360901"/>
    <n v="0.3242066502571106"/>
    <n v="0.32392913103103638"/>
    <n v="0.32422822713851929"/>
    <n v="0.32419469952583313"/>
    <n v="0.3244343101978302"/>
    <n v="0.32395398616790771"/>
    <n v="0.32406854629516602"/>
    <n v="0.32228365540504456"/>
    <n v="0.32003173232078552"/>
    <n v="0.31700024008750916"/>
    <n v="0.31416997313499451"/>
    <n v="0.31166905164718628"/>
    <n v="0.31044811010360718"/>
    <n v="0.31116053462028503"/>
    <n v="0.31240585446357727"/>
    <n v="0.31380802392959595"/>
    <n v="0.31606897711753845"/>
    <n v="0.31753683090209961"/>
    <n v="0.31781303882598877"/>
    <n v="0.31803205609321594"/>
    <n v="0.31701165437698364"/>
    <n v="0.31442946195602417"/>
    <n v="0.31271630525588989"/>
    <n v="0.3109762966632843"/>
    <n v="0.31012853980064392"/>
    <n v="0.30998095870018005"/>
    <n v="0.31043589115142822"/>
    <n v="0.31075286865234375"/>
    <n v="0.311287522315979"/>
    <n v="0.31192651391029358"/>
    <n v="0.31248036026954651"/>
    <n v="0.3124963641166687"/>
    <n v="0.3121148943901062"/>
    <n v="0.31182685494422913"/>
    <n v="0.31151634454727173"/>
    <n v="0.31251406669616699"/>
    <n v="0.31290262937545776"/>
    <n v="0.31379154324531555"/>
    <n v="0.31477651000022888"/>
    <n v="0.31512612104415894"/>
    <n v="0.31462076306343079"/>
    <n v="0.31563913822174072"/>
    <n v="0.3168623149394989"/>
    <n v="0.31813427805900574"/>
    <n v="0.31937646865844727"/>
    <n v="0.32000485062599182"/>
    <n v="0.32013574242591858"/>
    <n v="0.32014411687850952"/>
    <n v="0.31963127851486206"/>
    <n v="0.31880086660385132"/>
    <n v="0.3189103901386261"/>
    <n v="0.31903058290481567"/>
    <n v="0.31882226467132568"/>
    <n v="0.31971856951713562"/>
    <n v="0.32197579741477966"/>
    <n v="0.32398173213005066"/>
    <n v="0.32634544372558594"/>
    <n v="0.3289547860622406"/>
    <n v="0.3304157555103302"/>
    <n v="0.33058956265449524"/>
    <n v="0.33090245723724365"/>
    <n v="0.33103606104850769"/>
    <n v="0.33083680272102356"/>
    <n v="0.33031919598579407"/>
    <n v="0.33005967736244202"/>
    <n v="0.3294798731803894"/>
    <n v="0.32903355360031128"/>
    <n v="0.3287276029586792"/>
    <n v="0.32916069030761719"/>
    <n v="0.32978904247283936"/>
    <n v="0.33052656054496765"/>
    <n v="0.33102622628211975"/>
    <n v="0.33100378513336182"/>
    <n v="0.33120685815811157"/>
    <n v="0.33109214901924133"/>
    <n v="0.33066052198410034"/>
    <n v="0.33060035109519958"/>
    <n v="0.33040454983711243"/>
    <n v="0.32970914244651794"/>
    <n v="0.32910844683647156"/>
    <n v="0.32812067866325378"/>
    <n v="0.32635688781738281"/>
    <n v="0.32556536793708801"/>
    <n v="0.32471898198127747"/>
    <n v="0.3240545392036438"/>
    <n v="0.3239932656288147"/>
    <n v="0.32452702522277832"/>
    <n v="0.324989914894104"/>
    <n v="0.32565784454345703"/>
    <s v="WITNESS SRTT FWD-1"/>
    <n v="0.32926567879860086"/>
    <n v="100.25"/>
    <n v="100"/>
    <n v="-3.0000000000000027E-3"/>
    <n v="-6.0246804140335342E-2"/>
    <n v="-9.1426945728515993E-2"/>
    <n v="0"/>
    <x v="15"/>
    <x v="246"/>
  </r>
  <r>
    <x v="1"/>
    <n v="-10.555555555555555"/>
    <n v="-14.444444444444445"/>
    <s v="P225/60R16"/>
    <x v="1"/>
    <s v="SRTT03"/>
    <n v="1171"/>
    <n v="35"/>
    <s v="AP3324"/>
    <d v="2025-01-22T00:00:00"/>
    <n v="0.32700000000000001"/>
    <n v="0.33100000000000002"/>
    <n v="100"/>
    <n v="100"/>
    <n v="100"/>
    <n v="100"/>
    <n v="76"/>
    <m/>
    <n v="234"/>
    <n v="100"/>
    <m/>
    <m/>
    <m/>
    <m/>
    <m/>
    <m/>
    <n v="0.18394072353839874"/>
    <n v="0.18333292007446289"/>
    <n v="0.18330512940883636"/>
    <n v="0.18827083706855774"/>
    <n v="0.20338927209377289"/>
    <n v="0.22341057658195496"/>
    <n v="0.24367150664329529"/>
    <n v="0.26434630155563354"/>
    <n v="0.28237497806549072"/>
    <n v="0.29116013646125793"/>
    <n v="0.29650059342384338"/>
    <n v="0.303580641746521"/>
    <n v="0.3110925555229187"/>
    <n v="0.31767496466636658"/>
    <n v="0.3214261531829834"/>
    <n v="0.32497483491897583"/>
    <n v="0.32632791996002197"/>
    <n v="0.32746338844299316"/>
    <n v="0.32749095559120178"/>
    <n v="0.32716792821884155"/>
    <n v="0.32647383213043213"/>
    <n v="0.3266509473323822"/>
    <n v="0.32617205381393433"/>
    <n v="0.32651811838150024"/>
    <n v="0.3272375762462616"/>
    <n v="0.3278067409992218"/>
    <n v="0.32812017202377319"/>
    <n v="0.32863757014274597"/>
    <n v="0.32872670888900757"/>
    <n v="0.32929211854934692"/>
    <n v="0.33027452230453491"/>
    <n v="0.3310789167881012"/>
    <n v="0.33178406953811646"/>
    <n v="0.33256122469902039"/>
    <n v="0.33294114470481873"/>
    <n v="0.33283635973930359"/>
    <n v="0.33304524421691895"/>
    <n v="0.33291417360305786"/>
    <n v="0.33323824405670166"/>
    <n v="0.33329698443412781"/>
    <n v="0.33358338475227356"/>
    <n v="0.33383014798164368"/>
    <n v="0.33441329002380371"/>
    <n v="0.33474615216255188"/>
    <n v="0.33527699112892151"/>
    <n v="0.33590412139892578"/>
    <n v="0.33643358945846558"/>
    <n v="0.33617958426475525"/>
    <n v="0.33601179718971252"/>
    <n v="0.33606237173080444"/>
    <n v="0.33556085824966431"/>
    <n v="0.33428680896759033"/>
    <n v="0.3340059220790863"/>
    <n v="0.33421671390533447"/>
    <n v="0.3341643214225769"/>
    <n v="0.33453860878944397"/>
    <n v="0.33578580617904663"/>
    <n v="0.33762180805206299"/>
    <n v="0.33975017070770264"/>
    <n v="0.34142902493476868"/>
    <n v="0.34284889698028564"/>
    <n v="0.34391686320304871"/>
    <n v="0.34378769993782043"/>
    <n v="0.34303557872772217"/>
    <n v="0.34273290634155273"/>
    <n v="0.34282153844833374"/>
    <n v="0.34313410520553589"/>
    <n v="0.3437962532043457"/>
    <n v="0.34429833292961121"/>
    <n v="0.34446030855178833"/>
    <n v="0.34417492151260376"/>
    <n v="0.34386256337165833"/>
    <n v="0.34211289882659912"/>
    <n v="0.34040525555610657"/>
    <n v="0.33904126286506653"/>
    <n v="0.33912581205368042"/>
    <n v="0.33858433365821838"/>
    <n v="0.33949297666549683"/>
    <n v="0.34083107113838196"/>
    <n v="0.34223377704620361"/>
    <n v="0.34256365895271301"/>
    <n v="0.3432496190071106"/>
    <n v="0.34356504678726196"/>
    <n v="0.34343609213829041"/>
    <n v="0.34308022260665894"/>
    <n v="0.34201601147651672"/>
    <n v="0.34121906757354736"/>
    <n v="0.34062519669532776"/>
    <n v="0.3401007354259491"/>
    <n v="0.3400900661945343"/>
    <n v="0.34058094024658203"/>
    <n v="0.34094914793968201"/>
    <n v="0.34147253632545471"/>
    <n v="0.34120583534240723"/>
    <n v="0.34066289663314819"/>
    <n v="0.33961719274520874"/>
    <n v="0.33794206380844116"/>
    <n v="0.33574208617210388"/>
    <n v="0.33404642343521118"/>
    <n v="0.33204308152198792"/>
    <n v="0.33054769039154053"/>
    <n v="0.32863721251487732"/>
    <n v="0.32727047801017761"/>
    <n v="0.32663780450820923"/>
    <n v="0.32623174786567688"/>
    <n v="0.32599011063575745"/>
    <n v="0.32658204436302185"/>
    <n v="0.32712405920028687"/>
    <n v="0.32741031050682068"/>
    <n v="0.32711431384086609"/>
    <n v="0.32655775547027588"/>
    <n v="0.32651013135910034"/>
    <n v="0.32598134875297546"/>
    <n v="0.324535071849823"/>
    <n v="0.32402372360229492"/>
    <n v="0.32391178607940674"/>
    <n v="0.32487672567367554"/>
    <n v="0.32680165767669678"/>
    <n v="0.32956051826477051"/>
    <n v="0.33187854290008545"/>
    <n v="0.33380669355392456"/>
    <n v="0.33450305461883545"/>
    <n v="0.33475986123085022"/>
    <n v="0.33464556932449341"/>
    <n v="0.33445590734481812"/>
    <n v="0.33451765775680542"/>
    <n v="0.33466035127639771"/>
    <n v="0.33474287390708923"/>
    <n v="0.33490642905235291"/>
    <n v="0.33543580770492554"/>
    <n v="0.33610492944717407"/>
    <n v="0.33671945333480835"/>
    <n v="0.33822563290596008"/>
    <n v="0.33866733312606812"/>
    <n v="0.33766105771064758"/>
    <n v="0.33580610156059265"/>
    <n v="0.33397626876831055"/>
    <n v="0.33099901676177979"/>
    <n v="0.32867094874382019"/>
    <n v="0.3270086944103241"/>
    <n v="0.32596713304519653"/>
    <n v="0.32500326633453369"/>
    <n v="0.32431256771087646"/>
    <n v="0.32424971461296082"/>
    <n v="0.32489728927612305"/>
    <n v="0.32568356394767761"/>
    <n v="0.32628142833709717"/>
    <n v="0.32661989331245422"/>
    <n v="0.32671403884887695"/>
    <n v="0.32681211829185486"/>
    <n v="0.32677727937698364"/>
    <n v="0.32604613900184631"/>
    <n v="0.32556715607643127"/>
    <n v="0.32546898722648621"/>
    <n v="0.32556825876235962"/>
    <n v="0.32538309693336487"/>
    <n v="0.32524478435516357"/>
    <n v="0.3249337375164032"/>
    <n v="0.32458731532096863"/>
    <n v="0.3239300549030304"/>
    <n v="0.32442650198936462"/>
    <n v="0.32425752282142639"/>
    <n v="0.32440206408500671"/>
    <n v="0.32444074749946594"/>
    <n v="0.32460969686508179"/>
    <n v="0.32401373982429504"/>
    <n v="0.32460874319076538"/>
    <n v="0.32500022649765015"/>
    <n v="0.32573622465133667"/>
    <n v="0.32656058669090271"/>
    <n v="0.32752910256385803"/>
    <n v="0.3285413384437561"/>
    <n v="0.32925969362258911"/>
    <n v="0.32843947410583496"/>
    <n v="0.32702156901359558"/>
    <n v="0.32566744089126587"/>
    <n v="0.3241807222366333"/>
    <n v="0.32350653409957886"/>
    <n v="0.32380333542823792"/>
    <n v="0.32448813319206238"/>
    <n v="0.32506692409515381"/>
    <n v="0.32353347539901733"/>
    <n v="0.32088899612426758"/>
    <n v="0.31840115785598755"/>
    <n v="0.31752359867095947"/>
    <n v="0.31658390164375305"/>
    <n v="0.31868454813957214"/>
    <n v="0.32121762633323669"/>
    <n v="0.32150766253471375"/>
    <n v="0.32000413537025452"/>
    <n v="0.31845712661743164"/>
    <n v="0.31637284159660339"/>
    <n v="0.31447726488113403"/>
    <n v="0.31477048993110657"/>
    <n v="0.3152671754360199"/>
    <n v="0.3158324658870697"/>
    <n v="0.31656837463378906"/>
    <n v="0.31742376089096069"/>
    <n v="0.31744378805160522"/>
    <n v="0.3170989453792572"/>
    <n v="0.31656840443611145"/>
    <n v="0.31563511490821838"/>
    <n v="0.31441959738731384"/>
    <n v="0.31373786926269531"/>
    <n v="0.31346046924591064"/>
    <n v="0.31313517689704895"/>
    <n v="0.31246212124824524"/>
    <n v="0.31020098924636841"/>
    <n v="0.30761617422103882"/>
    <n v="0.30440926551818848"/>
    <n v="0.30085381865501404"/>
    <n v="0.29842105507850647"/>
    <n v="0.29738667607307434"/>
    <n v="0.29686886072158813"/>
    <n v="0.2979472279548645"/>
    <n v="0.30112913250923157"/>
    <n v="0.30337584018707275"/>
    <n v="0.3053431510925293"/>
    <n v="0.30749064683914185"/>
    <n v="0.30837827920913696"/>
    <n v="0.30724504590034485"/>
    <n v="0.30662843585014343"/>
    <n v="0.307045578956604"/>
    <n v="0.30741244554519653"/>
    <n v="0.30772468447685242"/>
    <n v="0.30873936414718628"/>
    <n v="0.30844363570213318"/>
    <n v="0.30820077657699585"/>
    <n v="0.30782938003540039"/>
    <n v="0.30768075585365295"/>
    <n v="0.30654808878898621"/>
    <n v="0.30704829096794128"/>
    <n v="0.30731058120727539"/>
    <n v="0.30795961618423462"/>
    <n v="0.30865046381950378"/>
    <n v="0.31003955006599426"/>
    <n v="0.30837231874465942"/>
    <n v="0.30647808313369751"/>
    <n v="0.30427217483520508"/>
    <n v="0.30171176791191101"/>
    <n v="0.30013418197631836"/>
    <n v="0.30235981941223145"/>
    <n v="0.30437394976615906"/>
    <n v="0.30613407492637634"/>
    <n v="0.30828186869621277"/>
    <n v="0.30948793888092041"/>
    <n v="0.30948954820632935"/>
    <n v="0.30944323539733887"/>
    <n v="0.31019613146781921"/>
    <n v="0.31151270866394043"/>
    <n v="0.31290701031684875"/>
    <n v="0.31405478715896606"/>
    <n v="0.31513375043869019"/>
    <n v="0.31567412614822388"/>
    <n v="0.31573310494422913"/>
    <n v="0.31546676158905029"/>
    <n v="0.31512901186943054"/>
    <n v="0.3152712881565094"/>
    <n v="0.31481531262397766"/>
    <n v="0.31346467137336731"/>
    <n v="0.31238448619842529"/>
    <n v="0.31126761436462402"/>
    <n v="0.31015253067016602"/>
    <n v="0.30962914228439331"/>
    <n v="0.30965080857276917"/>
    <n v="0.30961218476295471"/>
    <n v="0.3106154203414917"/>
    <n v="0.31185111403465271"/>
    <n v="0.31325766444206238"/>
    <n v="0.31358850002288818"/>
    <n v="0.31335738301277161"/>
    <n v="0.3093666136264801"/>
    <n v="0.30192777514457703"/>
    <n v="0.2961387038230896"/>
    <n v="0.29191073775291443"/>
    <n v="0.28762105107307434"/>
    <n v="0.28717184066772461"/>
    <n v="0.29143455624580383"/>
    <n v="0.29338717460632324"/>
    <n v="0.29496967792510986"/>
    <n v="0.29714518785476685"/>
    <n v="0.2982313334941864"/>
    <n v="0.29781782627105713"/>
    <n v="0.29767334461212158"/>
    <n v="0.29755508899688721"/>
    <n v="0.29759478569030762"/>
    <n v="0.29773038625717163"/>
    <n v="0.29754295945167542"/>
    <n v="0.29836151003837585"/>
    <n v="0.29986995458602905"/>
    <n v="0.30146047472953796"/>
    <n v="0.30325457453727722"/>
    <n v="0.30530828237533569"/>
    <n v="0.30794486403465271"/>
    <n v="0.31066018342971802"/>
    <n v="0.31216913461685181"/>
    <n v="0.312578946352005"/>
    <n v="0.31285181641578674"/>
    <n v="0.31273704767227173"/>
    <n v="0.31271588802337646"/>
    <s v="CONTROL"/>
    <n v="0.32227525380158339"/>
    <n v="100"/>
    <n v="99.750623441396513"/>
    <n v="-4.0000000000000036E-3"/>
    <n v="-0.16962289885049811"/>
    <n v="-0.14705808340647589"/>
    <n v="5.5631137677959894E-2"/>
    <x v="15"/>
    <x v="247"/>
  </r>
  <r>
    <x v="1"/>
    <n v="-10.555555555555555"/>
    <n v="-14.444444444444445"/>
    <s v="225/45R17"/>
    <x v="6"/>
    <s v="SRMT2"/>
    <n v="1093"/>
    <n v="42"/>
    <n v="3424"/>
    <d v="2025-01-22T00:00:00"/>
    <n v="0.36099999999999999"/>
    <n v="0.35699999999999998"/>
    <n v="110"/>
    <n v="112"/>
    <n v="109"/>
    <n v="109"/>
    <n v="76"/>
    <m/>
    <n v="107"/>
    <n v="110"/>
    <m/>
    <m/>
    <m/>
    <m/>
    <m/>
    <m/>
    <n v="0.14183303713798523"/>
    <n v="0.15112149715423584"/>
    <n v="0.15373529493808746"/>
    <n v="0.162257120013237"/>
    <n v="0.17274001240730286"/>
    <n v="0.18991811573505402"/>
    <n v="0.20582732558250427"/>
    <n v="0.22675676643848419"/>
    <n v="0.24203550815582275"/>
    <n v="0.25639840960502625"/>
    <n v="0.2683977484703064"/>
    <n v="0.28067880868911743"/>
    <n v="0.28929507732391357"/>
    <n v="0.30012381076812744"/>
    <n v="0.30679848790168762"/>
    <n v="0.31318733096122742"/>
    <n v="0.31724214553833008"/>
    <n v="0.31882953643798828"/>
    <n v="0.31960028409957886"/>
    <n v="0.31903508305549622"/>
    <n v="0.31880956888198853"/>
    <n v="0.31842231750488281"/>
    <n v="0.31992095708847046"/>
    <n v="0.3192022442817688"/>
    <n v="0.31975275278091431"/>
    <n v="0.32147708535194397"/>
    <n v="0.32353943586349487"/>
    <n v="0.32503607869148254"/>
    <n v="0.3271583616733551"/>
    <n v="0.32933631539344788"/>
    <n v="0.32934153079986572"/>
    <n v="0.32999065518379211"/>
    <n v="0.3317544162273407"/>
    <n v="0.33375093340873718"/>
    <n v="0.33639505505561829"/>
    <n v="0.33927062153816223"/>
    <n v="0.34011155366897583"/>
    <n v="0.33947822451591492"/>
    <n v="0.3384452760219574"/>
    <n v="0.33667272329330444"/>
    <n v="0.33504843711853027"/>
    <n v="0.33428081870079041"/>
    <n v="0.33406621217727661"/>
    <n v="0.33407881855964661"/>
    <n v="0.33436891436576843"/>
    <n v="0.335246741771698"/>
    <n v="0.33555874228477478"/>
    <n v="0.33553171157836914"/>
    <n v="0.33657625317573547"/>
    <n v="0.3376186192035675"/>
    <n v="0.33836892247200012"/>
    <n v="0.33970305323600769"/>
    <n v="0.34135302901268005"/>
    <n v="0.34388670325279236"/>
    <n v="0.34624767303466797"/>
    <n v="0.34885218739509583"/>
    <n v="0.35167720913887024"/>
    <n v="0.35321775078773499"/>
    <n v="0.35276293754577637"/>
    <n v="0.35126686096191406"/>
    <n v="0.35004481673240662"/>
    <n v="0.34950309991836548"/>
    <n v="0.34967285394668579"/>
    <n v="0.35087662935256958"/>
    <n v="0.35312792658805847"/>
    <n v="0.35490363836288452"/>
    <n v="0.35510197281837463"/>
    <n v="0.35588231682777405"/>
    <n v="0.35661309957504272"/>
    <n v="0.35713034868240356"/>
    <n v="0.35751670598983765"/>
    <n v="0.35849243402481079"/>
    <n v="0.35804420709609985"/>
    <n v="0.35700494050979614"/>
    <n v="0.35615655779838562"/>
    <n v="0.35542440414428711"/>
    <n v="0.35498473048210144"/>
    <n v="0.35611981153488159"/>
    <n v="0.35636550188064575"/>
    <n v="0.35655137896537781"/>
    <n v="0.35616567730903625"/>
    <n v="0.3555794358253479"/>
    <n v="0.35517558455467224"/>
    <n v="0.35601213574409485"/>
    <n v="0.35616078972816467"/>
    <n v="0.35709789395332336"/>
    <n v="0.3571338951587677"/>
    <n v="0.35826268792152405"/>
    <n v="0.35932451486587524"/>
    <n v="0.36102196574211121"/>
    <n v="0.36268523335456848"/>
    <n v="0.36562484502792358"/>
    <n v="0.36678114533424377"/>
    <n v="0.36772361397743225"/>
    <n v="0.36892196536064148"/>
    <n v="0.36929777264595032"/>
    <n v="0.36928078532218933"/>
    <n v="0.36935558915138245"/>
    <n v="0.36900895833969116"/>
    <n v="0.36757376790046692"/>
    <n v="0.36628374457359314"/>
    <n v="0.36546295881271362"/>
    <n v="0.3651353120803833"/>
    <n v="0.36479085683822632"/>
    <n v="0.36578947305679321"/>
    <n v="0.36605596542358398"/>
    <n v="0.36666497588157654"/>
    <n v="0.36555680632591248"/>
    <n v="0.36423778533935547"/>
    <n v="0.36228269338607788"/>
    <n v="0.36148068308830261"/>
    <n v="0.35964307188987732"/>
    <n v="0.35942411422729492"/>
    <n v="0.3597399890422821"/>
    <n v="0.35989952087402344"/>
    <n v="0.35933345556259155"/>
    <n v="0.35931253433227539"/>
    <n v="0.35908389091491699"/>
    <n v="0.35763633251190186"/>
    <n v="0.35574999451637268"/>
    <n v="0.35426139831542969"/>
    <n v="0.35296571254730225"/>
    <n v="0.35146793723106384"/>
    <n v="0.35079875588417053"/>
    <n v="0.35073733329772949"/>
    <n v="0.35067281126976013"/>
    <n v="0.35009199380874634"/>
    <n v="0.35015711188316345"/>
    <n v="0.35035768151283264"/>
    <n v="0.35037532448768616"/>
    <n v="0.35038289427757263"/>
    <n v="0.35007309913635254"/>
    <n v="0.35006901621818542"/>
    <n v="0.34957349300384521"/>
    <n v="0.34854725003242493"/>
    <n v="0.34874948859214783"/>
    <n v="0.34905117750167847"/>
    <n v="0.34831318259239197"/>
    <n v="0.35001865029335022"/>
    <n v="0.35103031992912292"/>
    <n v="0.35101872682571411"/>
    <n v="0.35157802700996399"/>
    <n v="0.35165774822235107"/>
    <n v="0.34916692972183228"/>
    <n v="0.34886515140533447"/>
    <n v="0.34983649849891663"/>
    <n v="0.35033446550369263"/>
    <n v="0.35166233777999878"/>
    <n v="0.35356634855270386"/>
    <n v="0.35448920726776123"/>
    <n v="0.35465198755264282"/>
    <n v="0.35635364055633545"/>
    <n v="0.35650864243507385"/>
    <n v="0.35682287812232971"/>
    <n v="0.35720163583755493"/>
    <n v="0.35731655359268188"/>
    <n v="0.35583069920539856"/>
    <n v="0.35535857081413269"/>
    <n v="0.35605299472808838"/>
    <n v="0.35690978169441223"/>
    <n v="0.3574899435043335"/>
    <n v="0.35808953642845154"/>
    <n v="0.35931813716888428"/>
    <n v="0.35896813869476318"/>
    <n v="0.35934501886367798"/>
    <n v="0.36007806658744812"/>
    <n v="0.36079823970794678"/>
    <n v="0.36120909452438354"/>
    <n v="0.36172795295715332"/>
    <n v="0.36211416125297546"/>
    <n v="0.36268803477287292"/>
    <n v="0.36313489079475403"/>
    <n v="0.36292436718940735"/>
    <n v="0.36341291666030884"/>
    <n v="0.36356428265571594"/>
    <n v="0.3634205162525177"/>
    <n v="0.36373481154441833"/>
    <n v="0.36501625180244446"/>
    <n v="0.36533206701278687"/>
    <n v="0.36483138799667358"/>
    <n v="0.36439958214759827"/>
    <n v="0.36389735341072083"/>
    <n v="0.36320102214813232"/>
    <n v="0.36319184303283691"/>
    <n v="0.36295256018638611"/>
    <n v="0.3625018298625946"/>
    <n v="0.3613961935043335"/>
    <n v="0.36124125123023987"/>
    <n v="0.3601057231426239"/>
    <n v="0.35943275690078735"/>
    <n v="0.35878774523735046"/>
    <n v="0.35857075452804565"/>
    <n v="0.35786816477775574"/>
    <n v="0.35787639021873474"/>
    <n v="0.35831767320632935"/>
    <n v="0.35933634638786316"/>
    <n v="0.36062243580818176"/>
    <n v="0.36153507232666016"/>
    <n v="0.36204814910888672"/>
    <n v="0.36128470301628113"/>
    <n v="0.36138841509819031"/>
    <n v="0.36143803596496582"/>
    <n v="0.36112049221992493"/>
    <n v="0.36109670996665955"/>
    <n v="0.36226570606231689"/>
    <n v="0.36176449060440063"/>
    <n v="0.36116963624954224"/>
    <n v="0.36003640294075012"/>
    <n v="0.35901996493339539"/>
    <n v="0.35782799124717712"/>
    <n v="0.35697340965270996"/>
    <n v="0.3562743067741394"/>
    <n v="0.35636669397354126"/>
    <n v="0.35644221305847168"/>
    <n v="0.3562314510345459"/>
    <n v="0.35588765144348145"/>
    <n v="0.35550275444984436"/>
    <n v="0.35489210486412048"/>
    <n v="0.35486266016960144"/>
    <n v="0.35561397671699524"/>
    <n v="0.3565213680267334"/>
    <n v="0.35743927955627441"/>
    <n v="0.35918527841567993"/>
    <n v="0.36063709855079651"/>
    <n v="0.36162695288658142"/>
    <n v="0.36282572150230408"/>
    <n v="0.36397692561149597"/>
    <n v="0.36483734846115112"/>
    <n v="0.36563825607299805"/>
    <n v="0.36618417501449585"/>
    <n v="0.36635676026344299"/>
    <n v="0.36638373136520386"/>
    <n v="0.36612772941589355"/>
    <n v="0.36582785844802856"/>
    <n v="0.36579778790473938"/>
    <n v="0.36583191156387329"/>
    <n v="0.36616837978363037"/>
    <n v="0.36619359254837036"/>
    <n v="0.36604863405227661"/>
    <n v="0.3659605085849762"/>
    <n v="0.3664853572845459"/>
    <n v="0.36695185303688049"/>
    <n v="0.36784130334854126"/>
    <n v="0.36849626898765564"/>
    <n v="0.36960321664810181"/>
    <n v="0.37033948302268982"/>
    <n v="0.3708537220954895"/>
    <n v="0.37205737829208374"/>
    <n v="0.37328320741653442"/>
    <n v="0.37419328093528748"/>
    <n v="0.37512445449829102"/>
    <n v="0.3759644627571106"/>
    <n v="0.37592405080795288"/>
    <n v="0.37600022554397583"/>
    <n v="0.37586942315101624"/>
    <n v="0.37250915169715881"/>
    <n v="0.37012982368469238"/>
    <n v="0.36912906169891357"/>
    <n v="0.36826023459434509"/>
    <n v="0.36741060018539429"/>
    <n v="0.36974805593490601"/>
    <n v="0.37099611759185791"/>
    <n v="0.37079000473022461"/>
    <n v="0.37075525522232056"/>
    <n v="0.36972919106483459"/>
    <n v="0.36773347854614258"/>
    <n v="0.36606311798095703"/>
    <n v="0.36452057957649231"/>
    <n v="0.36327415704727173"/>
    <n v="0.36417284607887268"/>
    <n v="0.36640775203704834"/>
    <n v="0.36754217743873596"/>
    <n v="0.36868864297866821"/>
    <n v="0.36929866671562195"/>
    <n v="0.36890369653701782"/>
    <n v="0.36773964762687683"/>
    <n v="0.36754578351974487"/>
    <n v="0.36734291911125183"/>
    <n v="0.36722525954246521"/>
    <n v="0.36693024635314941"/>
    <n v="0.36716887354850769"/>
    <n v="0.36693975329399109"/>
    <n v="0.36640980839729309"/>
    <n v="0.3660525381565094"/>
    <n v="0.36554363369941711"/>
    <n v="0.36421364545822144"/>
    <n v="0.36432832479476929"/>
    <n v="0.36516046524047852"/>
    <n v="0.36627426743507385"/>
    <n v="0.36802229285240173"/>
    <n v="0.37042099237442017"/>
    <n v="0.37215167284011841"/>
    <n v="0.37363997101783752"/>
    <n v="0.37496763467788696"/>
    <n v="0.37594413757324219"/>
    <n v="0.37652301788330078"/>
    <n v="0.37696027755737305"/>
    <n v="0.37735727429389954"/>
    <n v="0.37762653827667236"/>
    <n v="0.37779879570007324"/>
    <s v="17-3 -- NEW"/>
    <n v="0.35760714532641752"/>
    <n v="110"/>
    <n v="109.72568578553617"/>
    <n v="4.0000000000000036E-3"/>
    <n v="8.5570210761891474E-2"/>
    <n v="0.11445233852274361"/>
    <n v="-0.20587928425125962"/>
    <x v="15"/>
    <x v="248"/>
  </r>
  <r>
    <x v="1"/>
    <n v="-10.555555555555555"/>
    <n v="-14.444444444444445"/>
    <s v="205/55R16"/>
    <x v="7"/>
    <s v="SRMT1"/>
    <n v="1093"/>
    <n v="42"/>
    <s v="16Y2X7YAA4024"/>
    <d v="2025-01-22T00:00:00"/>
    <n v="0.33800000000000002"/>
    <n v="0.33300000000000002"/>
    <n v="103"/>
    <n v="104"/>
    <n v="102"/>
    <n v="102"/>
    <n v="76"/>
    <m/>
    <n v="45"/>
    <n v="102.75"/>
    <m/>
    <m/>
    <m/>
    <m/>
    <m/>
    <m/>
    <n v="0.1826755702495575"/>
    <n v="0.17743682861328125"/>
    <n v="0.18256764113903046"/>
    <n v="0.18826743960380554"/>
    <n v="0.19172757863998413"/>
    <n v="0.19860850274562836"/>
    <n v="0.21427322924137115"/>
    <n v="0.22740229964256287"/>
    <n v="0.24116505682468414"/>
    <n v="0.25617647171020508"/>
    <n v="0.26887211203575134"/>
    <n v="0.27764308452606201"/>
    <n v="0.28533315658569336"/>
    <n v="0.28986561298370361"/>
    <n v="0.29356011748313904"/>
    <n v="0.29734274744987488"/>
    <n v="0.29899501800537109"/>
    <n v="0.29990094900131226"/>
    <n v="0.30093938112258911"/>
    <n v="0.30125603079795837"/>
    <n v="0.30151015520095825"/>
    <n v="0.30187463760375977"/>
    <n v="0.30198907852172852"/>
    <n v="0.30239030718803406"/>
    <n v="0.30291995406150818"/>
    <n v="0.30396285653114319"/>
    <n v="0.30427524447441101"/>
    <n v="0.30485352873802185"/>
    <n v="0.30527499318122864"/>
    <n v="0.30577453970909119"/>
    <n v="0.30611184239387512"/>
    <n v="0.30636000633239746"/>
    <n v="0.3068469762802124"/>
    <n v="0.30638971924781799"/>
    <n v="0.30637452006340027"/>
    <n v="0.30652943253517151"/>
    <n v="0.30715703964233398"/>
    <n v="0.30880934000015259"/>
    <n v="0.31158295273780823"/>
    <n v="0.31386077404022217"/>
    <n v="0.31569540500640869"/>
    <n v="0.31677472591400146"/>
    <n v="0.316753089427948"/>
    <n v="0.31619450449943542"/>
    <n v="0.31588613986968994"/>
    <n v="0.31558305025100708"/>
    <n v="0.31634825468063354"/>
    <n v="0.31740304827690125"/>
    <n v="0.31845894455909729"/>
    <n v="0.31977209448814392"/>
    <n v="0.32094657421112061"/>
    <n v="0.3217695951461792"/>
    <n v="0.32338133454322815"/>
    <n v="0.32534843683242798"/>
    <n v="0.32615509629249573"/>
    <n v="0.32643231749534607"/>
    <n v="0.3265489935874939"/>
    <n v="0.32632395625114441"/>
    <n v="0.32562494277954102"/>
    <n v="0.325569748878479"/>
    <n v="0.32620981335639954"/>
    <n v="0.32706189155578613"/>
    <n v="0.32749921083450317"/>
    <n v="0.32855269312858582"/>
    <n v="0.32943457365036011"/>
    <n v="0.32970932126045227"/>
    <n v="0.32968476414680481"/>
    <n v="0.32941651344299316"/>
    <n v="0.32885375618934631"/>
    <n v="0.32875874638557434"/>
    <n v="0.32944425940513611"/>
    <n v="0.33006027340888977"/>
    <n v="0.33158856630325317"/>
    <n v="0.33405756950378418"/>
    <n v="0.33620449900627136"/>
    <n v="0.3378424346446991"/>
    <n v="0.33916246891021729"/>
    <n v="0.33959683775901794"/>
    <n v="0.33881679177284241"/>
    <n v="0.33807387948036194"/>
    <n v="0.33817398548126221"/>
    <n v="0.3374517560005188"/>
    <n v="0.33689090609550476"/>
    <n v="0.33663061261177063"/>
    <n v="0.3365885317325592"/>
    <n v="0.33594301342964172"/>
    <n v="0.33600026369094849"/>
    <n v="0.33513385057449341"/>
    <n v="0.33488982915878296"/>
    <n v="0.33382964134216309"/>
    <n v="0.33161389827728271"/>
    <n v="0.32999089360237122"/>
    <n v="0.329377681016922"/>
    <n v="0.32824736833572388"/>
    <n v="0.3277536928653717"/>
    <n v="0.32867735624313354"/>
    <n v="0.32985460758209229"/>
    <n v="0.33082997798919678"/>
    <n v="0.33135047554969788"/>
    <n v="0.33209121227264404"/>
    <n v="0.33226019144058228"/>
    <n v="0.33210554718971252"/>
    <n v="0.33174991607666016"/>
    <n v="0.33133283257484436"/>
    <n v="0.33036339282989502"/>
    <n v="0.32948195934295654"/>
    <n v="0.3287406861782074"/>
    <n v="0.32759079337120056"/>
    <n v="0.32673066854476929"/>
    <n v="0.32604220509529114"/>
    <n v="0.32526695728302002"/>
    <n v="0.32419228553771973"/>
    <n v="0.32338118553161621"/>
    <n v="0.32260951399803162"/>
    <n v="0.32196038961410522"/>
    <n v="0.32179400324821472"/>
    <n v="0.32168892025947571"/>
    <n v="0.32212340831756592"/>
    <n v="0.32303634285926819"/>
    <n v="0.32431501150131226"/>
    <n v="0.3250458836555481"/>
    <n v="0.32543188333511353"/>
    <n v="0.32633554935455322"/>
    <n v="0.32596901059150696"/>
    <n v="0.32532337307929993"/>
    <n v="0.32454484701156616"/>
    <n v="0.32400053739547729"/>
    <n v="0.32228660583496094"/>
    <n v="0.32145678997039795"/>
    <n v="0.32082816958427429"/>
    <n v="0.32074964046478271"/>
    <n v="0.32026767730712891"/>
    <n v="0.32030966877937317"/>
    <n v="0.3201298713684082"/>
    <n v="0.31970298290252686"/>
    <n v="0.31894871592521667"/>
    <n v="0.31894966959953308"/>
    <n v="0.31905212998390198"/>
    <n v="0.31969934701919556"/>
    <n v="0.32059049606323242"/>
    <n v="0.32200673222541809"/>
    <n v="0.32298853993415833"/>
    <n v="0.32352495193481445"/>
    <n v="0.32395398616790771"/>
    <n v="0.32529115676879883"/>
    <n v="0.32617682218551636"/>
    <n v="0.32741579413414001"/>
    <n v="0.32956424355506897"/>
    <n v="0.33141100406646729"/>
    <n v="0.33187422156333923"/>
    <n v="0.33207660913467407"/>
    <n v="0.3322356641292572"/>
    <n v="0.33177599310874939"/>
    <n v="0.33131492137908936"/>
    <n v="0.33122995495796204"/>
    <n v="0.33139452338218689"/>
    <n v="0.33160364627838135"/>
    <n v="0.33214780688285828"/>
    <n v="0.33264026045799255"/>
    <n v="0.33314177393913269"/>
    <n v="0.33371037244796753"/>
    <n v="0.33397674560546875"/>
    <n v="0.33418536186218262"/>
    <n v="0.33370146155357361"/>
    <n v="0.33322480320930481"/>
    <n v="0.33211252093315125"/>
    <n v="0.33111470937728882"/>
    <n v="0.32956874370574951"/>
    <n v="0.32876256108283997"/>
    <n v="0.32773482799530029"/>
    <n v="0.32727691531181335"/>
    <n v="0.32742196321487427"/>
    <n v="0.32765507698059082"/>
    <n v="0.328094482421875"/>
    <n v="0.32941097021102905"/>
    <n v="0.32940724492073059"/>
    <n v="0.328947514295578"/>
    <n v="0.32747107744216919"/>
    <n v="0.32700777053833008"/>
    <n v="0.32560664415359497"/>
    <n v="0.32568570971488953"/>
    <n v="0.3254702091217041"/>
    <n v="0.32619473338127136"/>
    <n v="0.32593601942062378"/>
    <n v="0.32619234919548035"/>
    <n v="0.32666453719139099"/>
    <n v="0.3268750011920929"/>
    <n v="0.32665970921516418"/>
    <n v="0.32620397210121155"/>
    <n v="0.32566264271736145"/>
    <n v="0.32461798191070557"/>
    <n v="0.32384496927261353"/>
    <n v="0.32381519675254822"/>
    <n v="0.32416445016860962"/>
    <n v="0.32369455695152283"/>
    <n v="0.32356700301170349"/>
    <n v="0.32476800680160522"/>
    <n v="0.3262309730052948"/>
    <n v="0.32717797160148621"/>
    <n v="0.3283449113368988"/>
    <n v="0.32942822575569153"/>
    <n v="0.32924529910087585"/>
    <n v="0.32885706424713135"/>
    <n v="0.32861179113388062"/>
    <n v="0.32935571670532227"/>
    <n v="0.33006241917610168"/>
    <n v="0.33012303709983826"/>
    <n v="0.32980558276176453"/>
    <n v="0.32934814691543579"/>
    <n v="0.32856941223144531"/>
    <n v="0.32838577032089233"/>
    <n v="0.32907667756080627"/>
    <n v="0.33003684878349304"/>
    <n v="0.33192956447601318"/>
    <n v="0.33357557654380798"/>
    <n v="0.33483284711837769"/>
    <n v="0.33617091178894043"/>
    <n v="0.33704954385757446"/>
    <n v="0.33732518553733826"/>
    <n v="0.33764457702636719"/>
    <n v="0.33796113729476929"/>
    <n v="0.33786466717720032"/>
    <n v="0.33709898591041565"/>
    <n v="0.33654391765594482"/>
    <n v="0.3363482654094696"/>
    <n v="0.33632040023803711"/>
    <n v="0.33666238188743591"/>
    <n v="0.33814129233360291"/>
    <n v="0.3394162654876709"/>
    <n v="0.3393155038356781"/>
    <n v="0.33924207091331482"/>
    <n v="0.33867970108985901"/>
    <n v="0.3382377028465271"/>
    <n v="0.33772975206375122"/>
    <n v="0.33814984560012817"/>
    <n v="0.33841288089752197"/>
    <n v="0.33921089768409729"/>
    <n v="0.33976981043815613"/>
    <n v="0.33945202827453613"/>
    <n v="0.33882999420166016"/>
    <n v="0.33856168389320374"/>
    <n v="0.33839228749275208"/>
    <n v="0.33914446830749512"/>
    <n v="0.34121403098106384"/>
    <n v="0.34380209445953369"/>
    <n v="0.34607914090156555"/>
    <n v="0.34767976403236389"/>
    <n v="0.34833696484565735"/>
    <n v="0.34809994697570801"/>
    <n v="0.34859457612037659"/>
    <n v="0.34882631897926331"/>
    <n v="0.34912702441215515"/>
    <n v="0.34945091605186462"/>
    <n v="0.35003611445426941"/>
    <n v="0.34962970018386841"/>
    <n v="0.34936961531639099"/>
    <n v="0.34838303923606873"/>
    <n v="0.34642714262008667"/>
    <n v="0.34544146060943604"/>
    <n v="0.34416624903678894"/>
    <n v="0.34342604875564575"/>
    <n v="0.34333309531211853"/>
    <n v="0.34416180849075317"/>
    <n v="0.34395354986190796"/>
    <n v="0.34433481097221375"/>
    <n v="0.34428873658180237"/>
    <n v="0.34473517537117004"/>
    <n v="0.3450431227684021"/>
    <n v="0.34523025155067444"/>
    <n v="0.34527525305747986"/>
    <n v="0.34504762291908264"/>
    <n v="0.34454217553138733"/>
    <n v="0.34433043003082275"/>
    <n v="0.34450310468673706"/>
    <n v="0.34405380487442017"/>
    <n v="0.34375348687171936"/>
    <n v="0.34403824806213379"/>
    <n v="0.34443566203117371"/>
    <n v="0.34521001577377319"/>
    <n v="0.34651824831962585"/>
    <n v="0.34828653931617737"/>
    <n v="0.35004517436027527"/>
    <n v="0.35231411457061768"/>
    <n v="0.35405892133712769"/>
    <n v="0.35590547323226929"/>
    <n v="0.35729458928108215"/>
    <n v="0.35852915048599243"/>
    <n v="0.35906380414962769"/>
    <n v="0.35952016711235046"/>
    <n v="0.35944166779518127"/>
    <n v="0.35998004674911499"/>
    <n v="0.36056298017501831"/>
    <n v="0.36106249690055847"/>
    <n v="0.36161497235298157"/>
    <n v="0.36246857047080994"/>
    <n v="0.36273699998855591"/>
    <n v="0.36274424195289612"/>
    <n v="0.36295458674430847"/>
    <n v="0.36285153031349182"/>
    <n v="0.3628230094909668"/>
    <s v="WET CIRCLE BREAKIN"/>
    <n v="0.3315686863512331"/>
    <n v="102.75"/>
    <n v="102.49376558603491"/>
    <n v="5.0000000000000044E-3"/>
    <n v="0.16809408608683632"/>
    <n v="0.12731132469259362"/>
    <n v="-0.2187382704211096"/>
    <x v="15"/>
    <x v="249"/>
  </r>
  <r>
    <x v="1"/>
    <n v="-10"/>
    <n v="-14.444444444444445"/>
    <s v="P225/60R16"/>
    <x v="1"/>
    <s v="SRTT03"/>
    <n v="1171"/>
    <n v="35"/>
    <s v="AP3324"/>
    <d v="2025-01-22T00:00:00"/>
    <n v="0.32300000000000001"/>
    <n v="0.32200000000000001"/>
    <n v="100"/>
    <n v="100"/>
    <n v="100"/>
    <n v="100"/>
    <n v="76"/>
    <m/>
    <n v="246"/>
    <n v="100"/>
    <m/>
    <m/>
    <m/>
    <m/>
    <m/>
    <m/>
    <n v="0.19746281206607819"/>
    <n v="0.19674590229988098"/>
    <n v="0.19122853875160217"/>
    <n v="0.18824127316474915"/>
    <n v="0.19110767543315887"/>
    <n v="0.19558405876159668"/>
    <n v="0.2007964700460434"/>
    <n v="0.21625502407550812"/>
    <n v="0.2336837500333786"/>
    <n v="0.24690254032611847"/>
    <n v="0.25889912247657776"/>
    <n v="0.27187049388885498"/>
    <n v="0.27828037738800049"/>
    <n v="0.28455084562301636"/>
    <n v="0.29016074538230896"/>
    <n v="0.29446035623550415"/>
    <n v="0.29838725924491882"/>
    <n v="0.3018774688243866"/>
    <n v="0.30493667721748352"/>
    <n v="0.30709406733512878"/>
    <n v="0.30800113081932068"/>
    <n v="0.30768388509750366"/>
    <n v="0.30781075358390808"/>
    <n v="0.30682787299156189"/>
    <n v="0.3064500093460083"/>
    <n v="0.30725395679473877"/>
    <n v="0.3083001971244812"/>
    <n v="0.30867162346839905"/>
    <n v="0.30989030003547668"/>
    <n v="0.31212037801742554"/>
    <n v="0.31294897198677063"/>
    <n v="0.31387698650360107"/>
    <n v="0.31426653265953064"/>
    <n v="0.31345584988594055"/>
    <n v="0.3118073046207428"/>
    <n v="0.3111950159072876"/>
    <n v="0.31037259101867676"/>
    <n v="0.3101726770401001"/>
    <n v="0.31040877103805542"/>
    <n v="0.31039178371429443"/>
    <n v="0.31004220247268677"/>
    <n v="0.30956238508224487"/>
    <n v="0.30956780910491943"/>
    <n v="0.30941733717918396"/>
    <n v="0.31008309125900269"/>
    <n v="0.31039389967918396"/>
    <n v="0.31111666560173035"/>
    <n v="0.31211400032043457"/>
    <n v="0.31331053376197815"/>
    <n v="0.31397739052772522"/>
    <n v="0.315055251121521"/>
    <n v="0.31607022881507874"/>
    <n v="0.31640595197677612"/>
    <n v="0.31663420796394348"/>
    <n v="0.31722128391265869"/>
    <n v="0.31761655211448669"/>
    <n v="0.31781047582626343"/>
    <n v="0.31699612736701965"/>
    <n v="0.31610819697380066"/>
    <n v="0.3155936598777771"/>
    <n v="0.3147253692150116"/>
    <n v="0.31366005539894104"/>
    <n v="0.31367054581642151"/>
    <n v="0.31390094757080078"/>
    <n v="0.31423419713973999"/>
    <n v="0.31441572308540344"/>
    <n v="0.31462174654006958"/>
    <n v="0.31483232975006104"/>
    <n v="0.31559649109840393"/>
    <n v="0.31590145826339722"/>
    <n v="0.31642091274261475"/>
    <n v="0.31921142339706421"/>
    <n v="0.32213076949119568"/>
    <n v="0.32424828410148621"/>
    <n v="0.32646632194519043"/>
    <n v="0.32907384634017944"/>
    <n v="0.3293159008026123"/>
    <n v="0.32818499207496643"/>
    <n v="0.32651242613792419"/>
    <n v="0.32504433393478394"/>
    <n v="0.32439687848091125"/>
    <n v="0.32392427325248718"/>
    <n v="0.32473042607307434"/>
    <n v="0.32624661922454834"/>
    <n v="0.32757419347763062"/>
    <n v="0.32807224988937378"/>
    <n v="0.32879543304443359"/>
    <n v="0.32962566614151001"/>
    <n v="0.33097425103187561"/>
    <n v="0.33283144235610962"/>
    <n v="0.33487024903297424"/>
    <n v="0.33638742566108704"/>
    <n v="0.33771678805351257"/>
    <n v="0.33812221884727478"/>
    <n v="0.3365781307220459"/>
    <n v="0.33527451753616333"/>
    <n v="0.33446940779685974"/>
    <n v="0.33260834217071533"/>
    <n v="0.330527663230896"/>
    <n v="0.32986140251159668"/>
    <n v="0.32876002788543701"/>
    <n v="0.32782748341560364"/>
    <n v="0.32815992832183838"/>
    <n v="0.32825502753257751"/>
    <n v="0.32840079069137573"/>
    <n v="0.32839110493659973"/>
    <n v="0.32836481928825378"/>
    <n v="0.32819327712059021"/>
    <n v="0.32891079783439636"/>
    <n v="0.32955002784729004"/>
    <n v="0.33028161525726318"/>
    <n v="0.33043834567070007"/>
    <n v="0.33024042844772339"/>
    <n v="0.3298516571521759"/>
    <n v="0.32969474792480469"/>
    <n v="0.32936561107635498"/>
    <n v="0.32939913868904114"/>
    <n v="0.32968077063560486"/>
    <n v="0.33001819252967834"/>
    <n v="0.32952174544334412"/>
    <n v="0.32878404855728149"/>
    <n v="0.32834100723266602"/>
    <n v="0.32839697599411011"/>
    <n v="0.32809683680534363"/>
    <n v="0.32729044556617737"/>
    <n v="0.32757860422134399"/>
    <n v="0.3275550901889801"/>
    <n v="0.32701566815376282"/>
    <n v="0.32673132419586182"/>
    <n v="0.32740530371665955"/>
    <n v="0.32740670442581177"/>
    <n v="0.32741329073905945"/>
    <n v="0.32761365175247192"/>
    <n v="0.32795581221580505"/>
    <n v="0.32837241888046265"/>
    <n v="0.32868385314941406"/>
    <n v="0.32948067784309387"/>
    <n v="0.32972642779350281"/>
    <n v="0.32886901497840881"/>
    <n v="0.32664307951927185"/>
    <n v="0.32457411289215088"/>
    <n v="0.32132169604301453"/>
    <n v="0.31851229071617126"/>
    <n v="0.3168080747127533"/>
    <n v="0.31639531254768372"/>
    <n v="0.31638649106025696"/>
    <n v="0.31735068559646606"/>
    <n v="0.31875818967819214"/>
    <n v="0.32012000679969788"/>
    <n v="0.32119560241699219"/>
    <n v="0.32198566198348999"/>
    <n v="0.32204723358154297"/>
    <n v="0.32191729545593262"/>
    <n v="0.32172256708145142"/>
    <n v="0.32163593173027039"/>
    <n v="0.32095697522163391"/>
    <n v="0.32037398219108582"/>
    <n v="0.31957927346229553"/>
    <n v="0.31885913014411926"/>
    <n v="0.3183501660823822"/>
    <n v="0.31838139891624451"/>
    <n v="0.31898108124732971"/>
    <n v="0.31967481970787048"/>
    <n v="0.32027086615562439"/>
    <n v="0.3213154673576355"/>
    <n v="0.32278648018836975"/>
    <n v="0.32397118210792542"/>
    <n v="0.32575362920761108"/>
    <n v="0.3275875449180603"/>
    <n v="0.32905977964401245"/>
    <n v="0.33005830645561218"/>
    <n v="0.32943707704544067"/>
    <n v="0.3282010555267334"/>
    <n v="0.3270760178565979"/>
    <n v="0.32610583305358887"/>
    <n v="0.32474321126937866"/>
    <n v="0.32486248016357422"/>
    <n v="0.3251974880695343"/>
    <n v="0.32535707950592041"/>
    <n v="0.32543733716011047"/>
    <n v="0.32583388686180115"/>
    <n v="0.32709205150604248"/>
    <n v="0.32841089367866516"/>
    <n v="0.32992896437644958"/>
    <n v="0.33085283637046814"/>
    <n v="0.33226919174194336"/>
    <n v="0.33251917362213135"/>
    <n v="0.33283033967018127"/>
    <n v="0.33291825652122498"/>
    <n v="0.33332210779190063"/>
    <n v="0.33279183506965637"/>
    <n v="0.33203944563865662"/>
    <n v="0.33095800876617432"/>
    <n v="0.33019581437110901"/>
    <n v="0.32984349131584167"/>
    <n v="0.33000630140304565"/>
    <n v="0.33118006587028503"/>
    <n v="0.33208060264587402"/>
    <n v="0.33264511823654175"/>
    <n v="0.33311790227890015"/>
    <n v="0.33353033661842346"/>
    <n v="0.33367046713829041"/>
    <n v="0.33389192819595337"/>
    <n v="0.33404999971389771"/>
    <n v="0.33263453841209412"/>
    <n v="0.33180782198905945"/>
    <n v="0.32997381687164307"/>
    <n v="0.32800346612930298"/>
    <n v="0.32574382424354553"/>
    <n v="0.32530131936073303"/>
    <n v="0.32426872849464417"/>
    <n v="0.32429966330528259"/>
    <n v="0.32530763745307922"/>
    <n v="0.32666593790054321"/>
    <n v="0.32755237817764282"/>
    <n v="0.32839292287826538"/>
    <n v="0.32914397120475769"/>
    <n v="0.32990211248397827"/>
    <n v="0.33093512058258057"/>
    <n v="0.33209046721458435"/>
    <n v="0.33285972476005554"/>
    <n v="0.33268752694129944"/>
    <n v="0.33185291290283203"/>
    <n v="0.33075514435768127"/>
    <n v="0.32957598567008972"/>
    <n v="0.32862749695777893"/>
    <n v="0.32774615287780762"/>
    <n v="0.32720890641212463"/>
    <n v="0.32686141133308411"/>
    <n v="0.32706710696220398"/>
    <n v="0.32736480236053467"/>
    <n v="0.32854399085044861"/>
    <n v="0.3292216956615448"/>
    <n v="0.32955476641654968"/>
    <n v="0.3291378915309906"/>
    <n v="0.32871022820472717"/>
    <n v="0.3283517062664032"/>
    <n v="0.32702741026878357"/>
    <n v="0.32602149248123169"/>
    <n v="0.32549524307250977"/>
    <n v="0.32395926117897034"/>
    <n v="0.32296618819236755"/>
    <n v="0.32308033108711243"/>
    <n v="0.32293993234634399"/>
    <n v="0.32236045598983765"/>
    <n v="0.32283201813697815"/>
    <n v="0.32282340526580811"/>
    <n v="0.32286018133163452"/>
    <n v="0.32339107990264893"/>
    <n v="0.32441845536231995"/>
    <n v="0.32592615485191345"/>
    <n v="0.32797271013259888"/>
    <n v="0.3289543092250824"/>
    <n v="0.32890933752059937"/>
    <n v="0.32860183715820313"/>
    <n v="0.32704001665115356"/>
    <n v="0.32508337497711182"/>
    <n v="0.32451975345611572"/>
    <n v="0.32510790228843689"/>
    <n v="0.3255237340927124"/>
    <n v="0.32674840092658997"/>
    <n v="0.32777994871139526"/>
    <n v="0.32811099290847778"/>
    <n v="0.32796820998191833"/>
    <n v="0.32786831259727478"/>
    <n v="0.32779526710510254"/>
    <n v="0.32744115591049194"/>
    <n v="0.32721254229545593"/>
    <n v="0.32668152451515198"/>
    <n v="0.32602202892303467"/>
    <n v="0.32546389102935791"/>
    <n v="0.32522094249725342"/>
    <n v="0.32426077127456665"/>
    <n v="0.3240877091884613"/>
    <n v="0.32342898845672607"/>
    <n v="0.3227117657661438"/>
    <n v="0.32302522659301758"/>
    <n v="0.32304301857948303"/>
    <n v="0.32260897755622864"/>
    <n v="0.32289174199104309"/>
    <n v="0.32307490706443787"/>
    <n v="0.3223804235458374"/>
    <n v="0.32229951024055481"/>
    <n v="0.32188957929611206"/>
    <n v="0.32084038853645325"/>
    <n v="0.32004949450492859"/>
    <n v="0.31908455491065979"/>
    <n v="0.3194727897644043"/>
    <n v="0.32064074277877808"/>
    <n v="0.32186657190322876"/>
    <n v="0.32225775718688965"/>
    <n v="0.32253789901733398"/>
    <n v="0.3220331072807312"/>
    <n v="0.32119542360305786"/>
    <n v="0.32088744640350342"/>
    <n v="0.32130870223045349"/>
    <n v="0.3217293918132782"/>
    <n v="0.32213658094406128"/>
    <n v="0.32229223847389221"/>
    <n v="0.32226979732513428"/>
    <s v="CONTROL"/>
    <n v="0.32405050411767383"/>
    <n v="100"/>
    <n v="99.750623441396513"/>
    <n v="1.0000000000000009E-3"/>
    <n v="-1.5318316283774936E-2"/>
    <n v="3.7167699915018969E-2"/>
    <n v="-0.12859464564353495"/>
    <x v="15"/>
    <x v="250"/>
  </r>
  <r>
    <x v="1"/>
    <n v="-10"/>
    <n v="-14.444444444444445"/>
    <s v="LT245/75R16"/>
    <x v="8"/>
    <s v="3PMSF LT"/>
    <n v="1502"/>
    <n v="45"/>
    <s v="1KABMD39R3524"/>
    <d v="2025-01-22T00:00:00"/>
    <n v="0.25900000000000001"/>
    <n v="0.27300000000000002"/>
    <n v="79"/>
    <n v="80"/>
    <n v="83"/>
    <n v="85"/>
    <n v="76"/>
    <m/>
    <n v="44"/>
    <n v="81.75"/>
    <m/>
    <m/>
    <m/>
    <m/>
    <m/>
    <m/>
    <n v="0.13806892931461334"/>
    <n v="0.15479271113872528"/>
    <n v="0.16580668091773987"/>
    <n v="0.17616273462772369"/>
    <n v="0.18753466010093689"/>
    <n v="0.20841045677661896"/>
    <n v="0.22398713231086731"/>
    <n v="0.23666155338287354"/>
    <n v="0.24692510068416595"/>
    <n v="0.25238168239593506"/>
    <n v="0.25610888004302979"/>
    <n v="0.25896671414375305"/>
    <n v="0.26187935471534729"/>
    <n v="0.26405113935470581"/>
    <n v="0.26658859848976135"/>
    <n v="0.26888233423233032"/>
    <n v="0.27114987373352051"/>
    <n v="0.27332070469856262"/>
    <n v="0.27527809143066406"/>
    <n v="0.27650642395019531"/>
    <n v="0.27834418416023254"/>
    <n v="0.27938163280487061"/>
    <n v="0.28068581223487854"/>
    <n v="0.28186404705047607"/>
    <n v="0.28336051106452942"/>
    <n v="0.28458988666534424"/>
    <n v="0.28590914607048035"/>
    <n v="0.28734752535820007"/>
    <n v="0.28827434778213501"/>
    <n v="0.28862744569778442"/>
    <n v="0.28904744982719421"/>
    <n v="0.28971874713897705"/>
    <n v="0.28984194993972778"/>
    <n v="0.28986012935638428"/>
    <n v="0.28970611095428467"/>
    <n v="0.28938066959381104"/>
    <n v="0.28963997960090637"/>
    <n v="0.28988379240036011"/>
    <n v="0.29042592644691467"/>
    <n v="0.29135492444038391"/>
    <n v="0.29265552759170532"/>
    <n v="0.29263302683830261"/>
    <n v="0.29242712259292603"/>
    <n v="0.29099079966545105"/>
    <n v="0.29094910621643066"/>
    <n v="0.29049846529960632"/>
    <n v="0.29106470942497253"/>
    <n v="0.29159000515937805"/>
    <n v="0.29330268502235413"/>
    <n v="0.29377782344818115"/>
    <n v="0.29422348737716675"/>
    <n v="0.29448872804641724"/>
    <n v="0.2952066957950592"/>
    <n v="0.29378759860992432"/>
    <n v="0.29258611798286438"/>
    <n v="0.2913002073764801"/>
    <n v="0.2899012565612793"/>
    <n v="0.28813630342483521"/>
    <n v="0.28845563530921936"/>
    <n v="0.28844746947288513"/>
    <n v="0.28857985138893127"/>
    <n v="0.28861874341964722"/>
    <n v="0.28868436813354492"/>
    <n v="0.28875705599784851"/>
    <n v="0.28880563378334045"/>
    <n v="0.28876066207885742"/>
    <n v="0.28868034482002258"/>
    <n v="0.28793591260910034"/>
    <n v="0.28727981448173523"/>
    <n v="0.28657788038253784"/>
    <n v="0.28530317544937134"/>
    <n v="0.28416356444358826"/>
    <n v="0.28361973166465759"/>
    <n v="0.28288707137107849"/>
    <n v="0.28226479887962341"/>
    <n v="0.28215348720550537"/>
    <n v="0.28227636218070984"/>
    <n v="0.28273189067840576"/>
    <n v="0.28271234035491943"/>
    <n v="0.28259125351905823"/>
    <n v="0.28262314200401306"/>
    <n v="0.2823827862739563"/>
    <n v="0.28185150027275085"/>
    <n v="0.28185567259788513"/>
    <n v="0.28205934166908264"/>
    <n v="0.2819945216178894"/>
    <n v="0.28185701370239258"/>
    <n v="0.28165444731712341"/>
    <n v="0.28147315979003906"/>
    <n v="0.28112754225730896"/>
    <n v="0.28095284104347229"/>
    <n v="0.28083091974258423"/>
    <n v="0.28039804100990295"/>
    <n v="0.28007256984710693"/>
    <n v="0.28021922707557678"/>
    <n v="0.28022229671478271"/>
    <n v="0.28076258301734924"/>
    <n v="0.28113511204719543"/>
    <n v="0.28103971481323242"/>
    <n v="0.2795427143573761"/>
    <n v="0.27821007370948792"/>
    <n v="0.27614468336105347"/>
    <n v="0.27477565407752991"/>
    <n v="0.27393084764480591"/>
    <n v="0.27387198805809021"/>
    <n v="0.27339285612106323"/>
    <n v="0.27238431572914124"/>
    <n v="0.271198570728302"/>
    <n v="0.26974132657051086"/>
    <n v="0.26832106709480286"/>
    <n v="0.26713266968727112"/>
    <n v="0.26682817935943604"/>
    <n v="0.26652815937995911"/>
    <n v="0.26659202575683594"/>
    <n v="0.26692265272140503"/>
    <n v="0.26741066575050354"/>
    <n v="0.26776209473609924"/>
    <n v="0.26827195286750793"/>
    <n v="0.26843607425689697"/>
    <n v="0.26854169368743896"/>
    <n v="0.26868462562561035"/>
    <n v="0.26893547177314758"/>
    <n v="0.26891249418258667"/>
    <n v="0.26890364289283752"/>
    <n v="0.26875686645507813"/>
    <n v="0.26858606934547424"/>
    <n v="0.26831582188606262"/>
    <n v="0.26803970336914063"/>
    <n v="0.26764598488807678"/>
    <n v="0.26722341775894165"/>
    <n v="0.2668175995349884"/>
    <n v="0.26640942692756653"/>
    <n v="0.26594626903533936"/>
    <n v="0.26551333069801331"/>
    <n v="0.26473680138587952"/>
    <n v="0.26422014832496643"/>
    <n v="0.26355388760566711"/>
    <n v="0.26307293772697449"/>
    <n v="0.2627861499786377"/>
    <n v="0.26266959309577942"/>
    <n v="0.26223403215408325"/>
    <n v="0.26201421022415161"/>
    <n v="0.26167917251586914"/>
    <n v="0.26144129037857056"/>
    <n v="0.2614365816116333"/>
    <n v="0.26142728328704834"/>
    <n v="0.26137849688529968"/>
    <n v="0.26155143976211548"/>
    <n v="0.26154926419258118"/>
    <n v="0.26155880093574524"/>
    <n v="0.26155081391334534"/>
    <n v="0.26154151558876038"/>
    <n v="0.26150739192962646"/>
    <n v="0.26165714859962463"/>
    <n v="0.26191601157188416"/>
    <n v="0.26215305924415588"/>
    <n v="0.26308730244636536"/>
    <n v="0.26406976580619812"/>
    <n v="0.26497548818588257"/>
    <n v="0.26584410667419434"/>
    <n v="0.26677334308624268"/>
    <n v="0.26700574159622192"/>
    <n v="0.26640218496322632"/>
    <n v="0.26532229781150818"/>
    <n v="0.26422247290611267"/>
    <n v="0.26308649778366089"/>
    <n v="0.26174941658973694"/>
    <n v="0.2611413300037384"/>
    <n v="0.26109454035758972"/>
    <n v="0.26085516810417175"/>
    <n v="0.26072138547897339"/>
    <n v="0.26064404845237732"/>
    <n v="0.26072302460670471"/>
    <n v="0.2608543336391449"/>
    <n v="0.26099830865859985"/>
    <n v="0.26090243458747864"/>
    <n v="0.26084890961647034"/>
    <n v="0.26064988970756531"/>
    <n v="0.26023128628730774"/>
    <n v="0.26014497876167297"/>
    <n v="0.26021263003349304"/>
    <n v="0.2602582573890686"/>
    <n v="0.2604198157787323"/>
    <n v="0.26062768697738647"/>
    <n v="0.26137864589691162"/>
    <n v="0.26179048418998718"/>
    <n v="0.26249036192893982"/>
    <n v="0.26303675770759583"/>
    <n v="0.26364096999168396"/>
    <n v="0.26445546746253967"/>
    <n v="0.26501414179801941"/>
    <n v="0.26535758376121521"/>
    <n v="0.26616209745407104"/>
    <n v="0.26678755879402161"/>
    <n v="0.26524031162261963"/>
    <n v="0.26476719975471497"/>
    <n v="0.26482477784156799"/>
    <n v="0.26470828056335449"/>
    <n v="0.26494953036308289"/>
    <n v="0.26654872298240662"/>
    <n v="0.267844557762146"/>
    <n v="0.26876142621040344"/>
    <n v="0.26933211088180542"/>
    <n v="0.26971486210823059"/>
    <n v="0.27019453048706055"/>
    <n v="0.27067962288856506"/>
    <n v="0.27078479528427124"/>
    <n v="0.27035662531852722"/>
    <n v="0.26930919289588928"/>
    <n v="0.26856929063796997"/>
    <n v="0.26776754856109619"/>
    <n v="0.26737552881240845"/>
    <n v="0.26778870820999146"/>
    <n v="0.26895865797996521"/>
    <n v="0.26954543590545654"/>
    <n v="0.27002274990081787"/>
    <n v="0.27047684788703918"/>
    <n v="0.27084752917289734"/>
    <n v="0.27028959989547729"/>
    <n v="0.27047094702720642"/>
    <n v="0.27067995071411133"/>
    <n v="0.27065160870552063"/>
    <n v="0.27065575122833252"/>
    <n v="0.27147746086120605"/>
    <n v="0.27153298258781433"/>
    <n v="0.27156957983970642"/>
    <n v="0.27163547277450562"/>
    <n v="0.27166712284088135"/>
    <n v="0.27163618803024292"/>
    <n v="0.27169793844223022"/>
    <n v="0.27108621597290039"/>
    <n v="0.27068045735359192"/>
    <n v="0.27041226625442505"/>
    <n v="0.27004614472389221"/>
    <n v="0.26911893486976624"/>
    <n v="0.26874765753746033"/>
    <n v="0.26830369234085083"/>
    <n v="0.26772123575210571"/>
    <n v="0.26734289526939392"/>
    <n v="0.26728934049606323"/>
    <n v="0.26761570572853088"/>
    <n v="0.26732078194618225"/>
    <n v="0.2665787935256958"/>
    <n v="0.26571312546730042"/>
    <n v="0.26535958051681519"/>
    <n v="0.26502612233161926"/>
    <n v="0.26533111929893494"/>
    <n v="0.26587980985641479"/>
    <n v="0.26642310619354248"/>
    <n v="0.26679584383964539"/>
    <n v="0.26669836044311523"/>
    <n v="0.26663550734519958"/>
    <n v="0.26638305187225342"/>
    <n v="0.26608780026435852"/>
    <n v="0.26550179719924927"/>
    <n v="0.26574698090553284"/>
    <n v="0.26542609930038452"/>
    <n v="0.26462948322296143"/>
    <n v="0.26425176858901978"/>
    <n v="0.26377731561660767"/>
    <n v="0.26287555694580078"/>
    <n v="0.262073814868927"/>
    <n v="0.26214203238487244"/>
    <n v="0.26208460330963135"/>
    <n v="0.26222535967826843"/>
    <n v="0.26209664344787598"/>
    <n v="0.26225805282592773"/>
    <n v="0.26226231455802917"/>
    <n v="0.2619495689868927"/>
    <n v="0.261850506067276"/>
    <n v="0.26171860098838806"/>
    <n v="0.26148584485054016"/>
    <n v="0.26135116815567017"/>
    <n v="0.26133212447166443"/>
    <n v="0.26106247305870056"/>
    <n v="0.26109829545021057"/>
    <n v="0.26125434041023254"/>
    <n v="0.25749817490577698"/>
    <n v="0.25478678941726685"/>
    <n v="0.25317779183387756"/>
    <n v="0.25140520930290222"/>
    <n v="0.25007149577140808"/>
    <n v="0.2524503767490387"/>
    <n v="0.25399011373519897"/>
    <n v="0.25454148650169373"/>
    <n v="0.25527527928352356"/>
    <n v="0.25617042183876038"/>
    <n v="0.2572522759437561"/>
    <n v="0.25796234607696533"/>
    <n v="0.25878849625587463"/>
    <n v="0.25943058729171753"/>
    <n v="0.25945481657981873"/>
    <n v="0.25962057709693909"/>
    <n v="0.25974440574645996"/>
    <n v="0.2597939670085907"/>
    <n v="0.25960278511047363"/>
    <n v="0.25978741049766541"/>
    <n v="0.26002207398414612"/>
    <n v="0.26050373911857605"/>
    <n v="0.26047483086585999"/>
    <s v="NEW"/>
    <n v="0.27102672141641909"/>
    <n v="81.75"/>
    <n v="81.546134663341647"/>
    <n v="-1.4000000000000012E-2"/>
    <n v="-3.5125132200371591E-2"/>
    <n v="-0.10817644707612381"/>
    <n v="1.6749501347607818E-2"/>
    <x v="15"/>
    <x v="251"/>
  </r>
  <r>
    <x v="1"/>
    <n v="-10"/>
    <n v="-14.444444444444445"/>
    <s v="LT245/75R16"/>
    <x v="10"/>
    <s v="SRMT3"/>
    <n v="1250"/>
    <n v="51"/>
    <s v="7X1125V4323"/>
    <d v="2025-01-22T00:00:00"/>
    <n v="0.24199999999999999"/>
    <n v="0.26700000000000002"/>
    <n v="74"/>
    <n v="75"/>
    <n v="81"/>
    <n v="83"/>
    <n v="76"/>
    <m/>
    <n v="44"/>
    <n v="78.25"/>
    <m/>
    <m/>
    <m/>
    <m/>
    <m/>
    <m/>
    <n v="0.12902067601680756"/>
    <n v="0.13355888426303864"/>
    <n v="0.14280356466770172"/>
    <n v="0.14912095665931702"/>
    <n v="0.15613175928592682"/>
    <n v="0.17230595648288727"/>
    <n v="0.18757867813110352"/>
    <n v="0.19964984059333801"/>
    <n v="0.21220596134662628"/>
    <n v="0.2230449765920639"/>
    <n v="0.23001033067703247"/>
    <n v="0.23613946139812469"/>
    <n v="0.24300673604011536"/>
    <n v="0.24910268187522888"/>
    <n v="0.2548794150352478"/>
    <n v="0.2593892514705658"/>
    <n v="0.2638784646987915"/>
    <n v="0.26689910888671875"/>
    <n v="0.26890662312507629"/>
    <n v="0.26819899678230286"/>
    <n v="0.26750701665878296"/>
    <n v="0.26679155230522156"/>
    <n v="0.2651098370552063"/>
    <n v="0.26474553346633911"/>
    <n v="0.26629781723022461"/>
    <n v="0.26804515719413757"/>
    <n v="0.26990488171577454"/>
    <n v="0.27247211337089539"/>
    <n v="0.27359092235565186"/>
    <n v="0.27506241202354431"/>
    <n v="0.27608120441436768"/>
    <n v="0.27817827463150024"/>
    <n v="0.27838209271430969"/>
    <n v="0.27859154343605042"/>
    <n v="0.27785795927047729"/>
    <n v="0.27700203657150269"/>
    <n v="0.27591937780380249"/>
    <n v="0.27625837922096252"/>
    <n v="0.27675053477287292"/>
    <n v="0.2771124541759491"/>
    <n v="0.27841654419898987"/>
    <n v="0.27873900532722473"/>
    <n v="0.2786858081817627"/>
    <n v="0.27949115633964539"/>
    <n v="0.28053611516952515"/>
    <n v="0.28080093860626221"/>
    <n v="0.28086939454078674"/>
    <n v="0.28149899840354919"/>
    <n v="0.28109294176101685"/>
    <n v="0.28086429834365845"/>
    <n v="0.28092798590660095"/>
    <n v="0.28063827753067017"/>
    <n v="0.27999812364578247"/>
    <n v="0.27939817309379578"/>
    <n v="0.27878803014755249"/>
    <n v="0.27791327238082886"/>
    <n v="0.27754837274551392"/>
    <n v="0.27733784914016724"/>
    <n v="0.27697786688804626"/>
    <n v="0.27616229653358459"/>
    <n v="0.27490034699440002"/>
    <n v="0.27352428436279297"/>
    <n v="0.27287513017654419"/>
    <n v="0.27199774980545044"/>
    <n v="0.27125149965286255"/>
    <n v="0.2711232602596283"/>
    <n v="0.27117636799812317"/>
    <n v="0.27041399478912354"/>
    <n v="0.26996389031410217"/>
    <n v="0.27008432149887085"/>
    <n v="0.27028697729110718"/>
    <n v="0.26969879865646362"/>
    <n v="0.26868048310279846"/>
    <n v="0.26789534091949463"/>
    <n v="0.26668596267700195"/>
    <n v="0.26546177268028259"/>
    <n v="0.26525294780731201"/>
    <n v="0.26543897390365601"/>
    <n v="0.26552930474281311"/>
    <n v="0.26583382487297058"/>
    <n v="0.26605138182640076"/>
    <n v="0.26606264710426331"/>
    <n v="0.26618644595146179"/>
    <n v="0.26645657420158386"/>
    <n v="0.26657456159591675"/>
    <n v="0.26690179109573364"/>
    <n v="0.26720839738845825"/>
    <n v="0.26782989501953125"/>
    <n v="0.26843085885047913"/>
    <n v="0.26901596784591675"/>
    <n v="0.26935580372810364"/>
    <n v="0.26907622814178467"/>
    <n v="0.26791125535964966"/>
    <n v="0.26660743355751038"/>
    <n v="0.26569318771362305"/>
    <n v="0.26589235663414001"/>
    <n v="0.26588380336761475"/>
    <n v="0.26584333181381226"/>
    <n v="0.26576393842697144"/>
    <n v="0.26529997587203979"/>
    <n v="0.26407122611999512"/>
    <n v="0.26369190216064453"/>
    <n v="0.26391944289207458"/>
    <n v="0.26417943835258484"/>
    <n v="0.26443353295326233"/>
    <n v="0.26434102654457092"/>
    <n v="0.26458561420440674"/>
    <n v="0.26483768224716187"/>
    <n v="0.26514819264411926"/>
    <n v="0.26557615399360657"/>
    <n v="0.26614409685134888"/>
    <n v="0.26627886295318604"/>
    <n v="0.26652750372886658"/>
    <n v="0.26677796244621277"/>
    <n v="0.26725116372108459"/>
    <n v="0.26751697063446045"/>
    <n v="0.26798421144485474"/>
    <n v="0.26859623193740845"/>
    <n v="0.26940807700157166"/>
    <n v="0.27032583951950073"/>
    <n v="0.27143818140029907"/>
    <n v="0.27245539426803589"/>
    <n v="0.27320313453674316"/>
    <n v="0.2738240659236908"/>
    <n v="0.27385789155960083"/>
    <n v="0.27372020483016968"/>
    <n v="0.2731395959854126"/>
    <n v="0.27259907126426697"/>
    <n v="0.27211540937423706"/>
    <n v="0.27220165729522705"/>
    <n v="0.27243328094482422"/>
    <n v="0.27290266752243042"/>
    <n v="0.27362048625946045"/>
    <n v="0.27355161309242249"/>
    <n v="0.27371230721473694"/>
    <n v="0.27239730954170227"/>
    <n v="0.27133721113204956"/>
    <n v="0.26998007297515869"/>
    <n v="0.26946976780891418"/>
    <n v="0.27017027139663696"/>
    <n v="0.2708871066570282"/>
    <n v="0.27157333493232727"/>
    <n v="0.27229511737823486"/>
    <n v="0.27295270562171936"/>
    <n v="0.2720102071762085"/>
    <n v="0.27258160710334778"/>
    <n v="0.27298113703727722"/>
    <n v="0.27351120114326477"/>
    <n v="0.27378568053245544"/>
    <n v="0.27364686131477356"/>
    <n v="0.27336394786834717"/>
    <n v="0.27308082580566406"/>
    <n v="0.27239659428596497"/>
    <n v="0.27187985181808472"/>
    <n v="0.27158147096633911"/>
    <n v="0.27148568630218506"/>
    <n v="0.27084094285964966"/>
    <n v="0.27039197087287903"/>
    <n v="0.26985716819763184"/>
    <n v="0.26881694793701172"/>
    <n v="0.26722738146781921"/>
    <n v="0.26617363095283508"/>
    <n v="0.26502791047096252"/>
    <n v="0.26288890838623047"/>
    <n v="0.25965669751167297"/>
    <n v="0.25628536939620972"/>
    <n v="0.25305801630020142"/>
    <n v="0.25010436773300171"/>
    <n v="0.24810019135475159"/>
    <n v="0.24754905700683594"/>
    <n v="0.24779921770095825"/>
    <n v="0.24847464263439178"/>
    <n v="0.24934817850589752"/>
    <n v="0.25033113360404968"/>
    <n v="0.25164449214935303"/>
    <n v="0.2529836893081665"/>
    <n v="0.25347161293029785"/>
    <n v="0.25364705920219421"/>
    <n v="0.2540777325630188"/>
    <n v="0.25431707501411438"/>
    <n v="0.25464180111885071"/>
    <n v="0.25550869107246399"/>
    <n v="0.25633448362350464"/>
    <n v="0.25680491328239441"/>
    <n v="0.25708696246147156"/>
    <n v="0.25679153203964233"/>
    <n v="0.25593608617782593"/>
    <n v="0.25513482093811035"/>
    <n v="0.25437009334564209"/>
    <n v="0.25397777557373047"/>
    <n v="0.25374522805213928"/>
    <n v="0.25381788611412048"/>
    <n v="0.25390186905860901"/>
    <n v="0.25417366623878479"/>
    <n v="0.25385746359825134"/>
    <n v="0.25354135036468506"/>
    <n v="0.25359240174293518"/>
    <n v="0.25340422987937927"/>
    <n v="0.25272339582443237"/>
    <n v="0.25278323888778687"/>
    <n v="0.2525675892829895"/>
    <n v="0.25278937816619873"/>
    <n v="0.25327533483505249"/>
    <n v="0.25400543212890625"/>
    <n v="0.25403892993927002"/>
    <n v="0.25309526920318604"/>
    <n v="0.25169956684112549"/>
    <n v="0.25022155046463013"/>
    <n v="0.24894315004348755"/>
    <n v="0.24777282774448395"/>
    <n v="0.24652697145938873"/>
    <n v="0.24616348743438721"/>
    <n v="0.24470919370651245"/>
    <n v="0.24303801357746124"/>
    <n v="0.2418779581785202"/>
    <n v="0.24219776690006256"/>
    <n v="0.24224203824996948"/>
    <n v="0.2440144419670105"/>
    <n v="0.24581046402454376"/>
    <n v="0.24740889668464661"/>
    <n v="0.2490394115447998"/>
    <n v="0.24981312453746796"/>
    <n v="0.2495826780796051"/>
    <n v="0.24894994497299194"/>
    <n v="0.24832881987094879"/>
    <n v="0.24786709249019623"/>
    <n v="0.24750052392482758"/>
    <n v="0.24714086949825287"/>
    <n v="0.24714237451553345"/>
    <n v="0.24734388291835785"/>
    <n v="0.24741169810295105"/>
    <n v="0.24776388704776764"/>
    <n v="0.24852539598941803"/>
    <n v="0.24946635961532593"/>
    <n v="0.25102376937866211"/>
    <n v="0.25313267111778259"/>
    <n v="0.25502771139144897"/>
    <n v="0.25655081868171692"/>
    <n v="0.25774911046028137"/>
    <n v="0.25756233930587769"/>
    <n v="0.25692293047904968"/>
    <n v="0.25659820437431335"/>
    <n v="0.25683051347732544"/>
    <n v="0.25775039196014404"/>
    <n v="0.25930348038673401"/>
    <n v="0.26083531975746155"/>
    <n v="0.26165154576301575"/>
    <n v="0.26248592138290405"/>
    <n v="0.26332271099090576"/>
    <n v="0.26418858766555786"/>
    <n v="0.26487687230110168"/>
    <n v="0.26557639241218567"/>
    <n v="0.26594042778015137"/>
    <n v="0.26561465859413147"/>
    <n v="0.26442041993141174"/>
    <n v="0.26338440179824829"/>
    <n v="0.26309770345687866"/>
    <n v="0.26263085007667542"/>
    <n v="0.26230525970458984"/>
    <n v="0.26271498203277588"/>
    <n v="0.26255327463150024"/>
    <n v="0.26210924983024597"/>
    <n v="0.26182946562767029"/>
    <n v="0.26163485646247864"/>
    <n v="0.261342853307724"/>
    <n v="0.26074698567390442"/>
    <n v="0.26016917824745178"/>
    <n v="0.25964868068695068"/>
    <n v="0.25842893123626709"/>
    <n v="0.256644606590271"/>
    <n v="0.25546854734420776"/>
    <n v="0.25318098068237305"/>
    <n v="0.25098243355751038"/>
    <n v="0.24893558025360107"/>
    <n v="0.2468239814043045"/>
    <n v="0.24492791295051575"/>
    <n v="0.24391281604766846"/>
    <n v="0.2430613785982132"/>
    <n v="0.24287505447864532"/>
    <n v="0.24334079027175903"/>
    <n v="0.24265727400779724"/>
    <n v="0.24213846027851105"/>
    <n v="0.24182578921318054"/>
    <n v="0.24195758998394012"/>
    <n v="0.24250844120979309"/>
    <n v="0.24415530264377594"/>
    <n v="0.24562147259712219"/>
    <n v="0.24718946218490601"/>
    <n v="0.24792191386222839"/>
    <n v="0.24833717942237854"/>
    <n v="0.24860824644565582"/>
    <n v="0.24878555536270142"/>
    <n v="0.24773360788822174"/>
    <n v="0.24695515632629395"/>
    <n v="0.24599948525428772"/>
    <n v="0.24535614252090454"/>
    <n v="0.24488449096679688"/>
    <n v="0.24486555159091949"/>
    <n v="0.24503859877586365"/>
    <n v="0.24513150751590729"/>
    <s v="NEW"/>
    <n v="0.26203796108422328"/>
    <n v="78.25"/>
    <n v="78.054862842892774"/>
    <n v="-2.5000000000000022E-2"/>
    <n v="-0.11641602200755027"/>
    <n v="-0.10730382098764926"/>
    <n v="1.5876875259133269E-2"/>
    <x v="15"/>
    <x v="252"/>
  </r>
  <r>
    <x v="1"/>
    <n v="-9.4444444444444446"/>
    <n v="-13.888888888888889"/>
    <s v="P225/60R16"/>
    <x v="1"/>
    <s v="SRTT03"/>
    <n v="1171"/>
    <n v="35"/>
    <s v="AP3324"/>
    <d v="2025-01-22T00:00:00"/>
    <n v="0.32300000000000001"/>
    <n v="0.32"/>
    <n v="100"/>
    <n v="100"/>
    <n v="100"/>
    <n v="100"/>
    <n v="76"/>
    <m/>
    <n v="256"/>
    <n v="100"/>
    <m/>
    <m/>
    <m/>
    <m/>
    <m/>
    <m/>
    <n v="0.15982674062252045"/>
    <n v="0.1753237247467041"/>
    <n v="0.18838681280612946"/>
    <n v="0.2003253847360611"/>
    <n v="0.2120741605758667"/>
    <n v="0.23318658769130707"/>
    <n v="0.25063127279281616"/>
    <n v="0.26399770379066467"/>
    <n v="0.27390995621681213"/>
    <n v="0.27944374084472656"/>
    <n v="0.28404834866523743"/>
    <n v="0.28651663661003113"/>
    <n v="0.28871297836303711"/>
    <n v="0.29071947932243347"/>
    <n v="0.2930864691734314"/>
    <n v="0.29518792033195496"/>
    <n v="0.29726102948188782"/>
    <n v="0.29944384098052979"/>
    <n v="0.30199792981147766"/>
    <n v="0.3038826584815979"/>
    <n v="0.30480086803436279"/>
    <n v="0.30635392665863037"/>
    <n v="0.30794757604598999"/>
    <n v="0.30879184603691101"/>
    <n v="0.30902040004730225"/>
    <n v="0.31057316064834595"/>
    <n v="0.31125563383102417"/>
    <n v="0.31181180477142334"/>
    <n v="0.31234470009803772"/>
    <n v="0.31318295001983643"/>
    <n v="0.31481802463531494"/>
    <n v="0.31669270992279053"/>
    <n v="0.31813782453536987"/>
    <n v="0.31919375061988831"/>
    <n v="0.32122877240180969"/>
    <n v="0.32230901718139648"/>
    <n v="0.32287544012069702"/>
    <n v="0.32341781258583069"/>
    <n v="0.324077308177948"/>
    <n v="0.32427293062210083"/>
    <n v="0.3239818811416626"/>
    <n v="0.32457876205444336"/>
    <n v="0.32562747597694397"/>
    <n v="0.32650682330131531"/>
    <n v="0.32693281769752502"/>
    <n v="0.327922523021698"/>
    <n v="0.32841435074806213"/>
    <n v="0.32851910591125488"/>
    <n v="0.32889178395271301"/>
    <n v="0.32987704873085022"/>
    <n v="0.33014276623725891"/>
    <n v="0.33035770058631897"/>
    <n v="0.3308447003364563"/>
    <n v="0.33133876323699951"/>
    <n v="0.33195459842681885"/>
    <n v="0.33181557059288025"/>
    <n v="0.33146202564239502"/>
    <n v="0.32990622520446777"/>
    <n v="0.32827159762382507"/>
    <n v="0.32658642530441284"/>
    <n v="0.32629907131195068"/>
    <n v="0.32624819874763489"/>
    <n v="0.32707822322845459"/>
    <n v="0.32743978500366211"/>
    <n v="0.32713228464126587"/>
    <n v="0.32655373215675354"/>
    <n v="0.32581886649131775"/>
    <n v="0.32565385103225708"/>
    <n v="0.32598987221717834"/>
    <n v="0.32665964961051941"/>
    <n v="0.32718950510025024"/>
    <n v="0.32779684662818909"/>
    <n v="0.32726895809173584"/>
    <n v="0.32674121856689453"/>
    <n v="0.32540428638458252"/>
    <n v="0.32443109154701233"/>
    <n v="0.32350030541419983"/>
    <n v="0.3229338526725769"/>
    <n v="0.32219415903091431"/>
    <n v="0.32242423295974731"/>
    <n v="0.32257083058357239"/>
    <n v="0.32271093130111694"/>
    <n v="0.32336977124214172"/>
    <n v="0.3241959810256958"/>
    <n v="0.32481217384338379"/>
    <n v="0.32456421852111816"/>
    <n v="0.32420101761817932"/>
    <n v="0.32360780239105225"/>
    <n v="0.32315069437026978"/>
    <n v="0.32274094223976135"/>
    <n v="0.32314524054527283"/>
    <n v="0.32345035672187805"/>
    <n v="0.32355454564094543"/>
    <n v="0.32312387228012085"/>
    <n v="0.3227652907371521"/>
    <n v="0.3218250572681427"/>
    <n v="0.32064378261566162"/>
    <n v="0.31959983706474304"/>
    <n v="0.31854864954948425"/>
    <n v="0.31663784384727478"/>
    <n v="0.31504783034324646"/>
    <n v="0.3138267993927002"/>
    <n v="0.31273320317268372"/>
    <n v="0.31228780746459961"/>
    <n v="0.31317862868309021"/>
    <n v="0.31462514400482178"/>
    <n v="0.31660011410713196"/>
    <n v="0.31840622425079346"/>
    <n v="0.31990161538124084"/>
    <n v="0.32075855135917664"/>
    <n v="0.32093936204910278"/>
    <n v="0.32018843293190002"/>
    <n v="0.31993693113327026"/>
    <n v="0.31872045993804932"/>
    <n v="0.31694307923316956"/>
    <n v="0.3162616491317749"/>
    <n v="0.31569048762321472"/>
    <n v="0.31423154473304749"/>
    <n v="0.31371131539344788"/>
    <n v="0.31412220001220703"/>
    <n v="0.31414100527763367"/>
    <n v="0.31493785977363586"/>
    <n v="0.31591600179672241"/>
    <n v="0.31733965873718262"/>
    <n v="0.31892737746238708"/>
    <n v="0.31943324208259583"/>
    <n v="0.31879526376724243"/>
    <n v="0.31877034902572632"/>
    <n v="0.31855151057243347"/>
    <n v="0.31713935732841492"/>
    <n v="0.31673377752304077"/>
    <n v="0.31713071465492249"/>
    <n v="0.31724691390991211"/>
    <n v="0.31743204593658447"/>
    <n v="0.31879237294197083"/>
    <n v="0.32005962729454041"/>
    <n v="0.32090604305267334"/>
    <n v="0.32156297564506531"/>
    <n v="0.32199767231941223"/>
    <n v="0.32203823328018188"/>
    <n v="0.32228630781173706"/>
    <n v="0.32318675518035889"/>
    <n v="0.32444235682487488"/>
    <n v="0.32554695010185242"/>
    <n v="0.32665500044822693"/>
    <n v="0.32699549198150635"/>
    <n v="0.32698690891265869"/>
    <n v="0.32684338092803955"/>
    <n v="0.32677778601646423"/>
    <n v="0.32653239369392395"/>
    <n v="0.32589656114578247"/>
    <n v="0.32519739866256714"/>
    <n v="0.32445019483566284"/>
    <n v="0.32376870512962341"/>
    <n v="0.32301169633865356"/>
    <n v="0.32295423746109009"/>
    <n v="0.32312777638435364"/>
    <n v="0.32320770621299744"/>
    <n v="0.32262998819351196"/>
    <n v="0.32238829135894775"/>
    <n v="0.3220316469669342"/>
    <n v="0.32112148404121399"/>
    <n v="0.32026267051696777"/>
    <n v="0.31975969672203064"/>
    <n v="0.31912508606910706"/>
    <n v="0.31889355182647705"/>
    <n v="0.31908467411994934"/>
    <n v="0.31905627250671387"/>
    <n v="0.31892392039299011"/>
    <n v="0.31867256760597229"/>
    <n v="0.31809568405151367"/>
    <n v="0.31619298458099365"/>
    <n v="0.3148537278175354"/>
    <n v="0.31369319558143616"/>
    <n v="0.31265264749526978"/>
    <n v="0.31067675352096558"/>
    <n v="0.31062605977058411"/>
    <n v="0.31049072742462158"/>
    <n v="0.31114241480827332"/>
    <n v="0.31194719672203064"/>
    <n v="0.31344190239906311"/>
    <n v="0.31370556354522705"/>
    <n v="0.31405049562454224"/>
    <n v="0.31424945592880249"/>
    <n v="0.31465005874633789"/>
    <n v="0.3149648904800415"/>
    <n v="0.31561127305030823"/>
    <n v="0.3159085214138031"/>
    <n v="0.31572636961936951"/>
    <n v="0.31492915749549866"/>
    <n v="0.3146880567073822"/>
    <n v="0.31466034054756165"/>
    <n v="0.31460776925086975"/>
    <n v="0.31422513723373413"/>
    <n v="0.31406396627426147"/>
    <n v="0.31416973471641541"/>
    <n v="0.31335914134979248"/>
    <n v="0.31217983365058899"/>
    <n v="0.3116191029548645"/>
    <n v="0.311452716588974"/>
    <n v="0.31112217903137207"/>
    <n v="0.31213253736495972"/>
    <n v="0.31364831328392029"/>
    <n v="0.31505203247070313"/>
    <n v="0.31541115045547485"/>
    <n v="0.31559014320373535"/>
    <n v="0.31536027789115906"/>
    <n v="0.31511393189430237"/>
    <n v="0.31475907564163208"/>
    <n v="0.31533524394035339"/>
    <n v="0.31580930948257446"/>
    <n v="0.31628194451332092"/>
    <n v="0.31680577993392944"/>
    <n v="0.31704303622245789"/>
    <n v="0.31705769896507263"/>
    <n v="0.31721800565719604"/>
    <n v="0.31741422414779663"/>
    <n v="0.31759187579154968"/>
    <n v="0.31828388571739197"/>
    <n v="0.31865906715393066"/>
    <n v="0.31883862614631653"/>
    <n v="0.31904765963554382"/>
    <n v="0.31917509436607361"/>
    <n v="0.31921777129173279"/>
    <n v="0.31975117325782776"/>
    <n v="0.32020989060401917"/>
    <n v="0.32054993510246277"/>
    <n v="0.3210889995098114"/>
    <n v="0.32162573933601379"/>
    <n v="0.32189497351646423"/>
    <n v="0.32237964868545532"/>
    <n v="0.32338568568229675"/>
    <n v="0.32419875264167786"/>
    <n v="0.32511618733406067"/>
    <n v="0.32595604658126831"/>
    <n v="0.32636871933937073"/>
    <n v="0.32524707913398743"/>
    <n v="0.32494023442268372"/>
    <n v="0.32418948411941528"/>
    <n v="0.3236602246761322"/>
    <n v="0.32382306456565857"/>
    <n v="0.32525897026062012"/>
    <n v="0.32567128539085388"/>
    <n v="0.32605943083763123"/>
    <n v="0.32665431499481201"/>
    <n v="0.32658711075782776"/>
    <n v="0.32599002122879028"/>
    <n v="0.32583713531494141"/>
    <n v="0.32608821988105774"/>
    <n v="0.32620304822921753"/>
    <n v="0.32664617896080017"/>
    <n v="0.32645127177238464"/>
    <n v="0.32633018493652344"/>
    <n v="0.32543426752090454"/>
    <n v="0.324951171875"/>
    <n v="0.32429972290992737"/>
    <n v="0.32469615340232849"/>
    <n v="0.32528328895568848"/>
    <n v="0.32629382610321045"/>
    <n v="0.32687965035438538"/>
    <n v="0.327665776014328"/>
    <n v="0.32855704426765442"/>
    <n v="0.32910662889480591"/>
    <n v="0.32986679673194885"/>
    <n v="0.3306007981300354"/>
    <n v="0.33153033256530762"/>
    <n v="0.33216995000839233"/>
    <n v="0.33231574296951294"/>
    <n v="0.3326815664768219"/>
    <n v="0.33321532607078552"/>
    <n v="0.33328214287757874"/>
    <n v="0.33313015103340149"/>
    <n v="0.33300194144248962"/>
    <n v="0.33164757490158081"/>
    <n v="0.33021649718284607"/>
    <n v="0.32918718457221985"/>
    <n v="0.32815366983413696"/>
    <n v="0.32763826847076416"/>
    <n v="0.32806861400604248"/>
    <n v="0.32823002338409424"/>
    <n v="0.32803213596343994"/>
    <n v="0.32827585935592651"/>
    <n v="0.32814547419548035"/>
    <n v="0.32800504565238953"/>
    <n v="0.32822027802467346"/>
    <n v="0.32841256260871887"/>
    <n v="0.32811823487281799"/>
    <n v="0.32805216312408447"/>
    <n v="0.3279498815536499"/>
    <n v="0.32737642526626587"/>
    <n v="0.32706314325332642"/>
    <n v="0.32739660143852234"/>
    <n v="0.32707786560058594"/>
    <n v="0.32632094621658325"/>
    <n v="0.326070636510849"/>
    <n v="0.32593965530395508"/>
    <n v="0.32576450705528259"/>
    <n v="0.32616239786148071"/>
    <n v="0.32718604803085327"/>
    <n v="0.32678678631782532"/>
    <s v="CONTROL"/>
    <n v="0.32162956315427488"/>
    <n v="100"/>
    <n v="99.750623441396513"/>
    <n v="3.0000000000000027E-3"/>
    <n v="6.2262910286503277E-2"/>
    <n v="1.8266680138144819E-2"/>
    <n v="-0.10969362586666082"/>
    <x v="15"/>
    <x v="253"/>
  </r>
  <r>
    <x v="1"/>
    <n v="-9.4444444444444446"/>
    <n v="-13.888888888888889"/>
    <s v="LT235/80R17"/>
    <x v="11"/>
    <s v="SRMT4"/>
    <n v="1250"/>
    <n v="51"/>
    <s v="1M3LF02JX2724"/>
    <d v="2025-01-22T00:00:00"/>
    <n v="0.24399999999999999"/>
    <n v="0.25700000000000001"/>
    <n v="75"/>
    <n v="75"/>
    <n v="78"/>
    <n v="80"/>
    <n v="76"/>
    <m/>
    <n v="39"/>
    <n v="77"/>
    <m/>
    <m/>
    <m/>
    <m/>
    <m/>
    <m/>
    <n v="8.1942342221736908E-2"/>
    <n v="0.10262709856033325"/>
    <n v="0.11764782667160034"/>
    <n v="0.12982657551765442"/>
    <n v="0.14367367327213287"/>
    <n v="0.16864998638629913"/>
    <n v="0.18773172795772552"/>
    <n v="0.20114988088607788"/>
    <n v="0.21226036548614502"/>
    <n v="0.21900525689125061"/>
    <n v="0.22641049325466156"/>
    <n v="0.23203378915786743"/>
    <n v="0.23867891728878021"/>
    <n v="0.24473968148231506"/>
    <n v="0.24997967481613159"/>
    <n v="0.25389367341995239"/>
    <n v="0.25717231631278992"/>
    <n v="0.26053258776664734"/>
    <n v="0.26335251331329346"/>
    <n v="0.26474195718765259"/>
    <n v="0.26531067490577698"/>
    <n v="0.26544630527496338"/>
    <n v="0.26704362034797668"/>
    <n v="0.26923426985740662"/>
    <n v="0.27222231030464172"/>
    <n v="0.27574378252029419"/>
    <n v="0.27979803085327148"/>
    <n v="0.28230458498001099"/>
    <n v="0.28395095467567444"/>
    <n v="0.28496566414833069"/>
    <n v="0.28529086709022522"/>
    <n v="0.28342616558074951"/>
    <n v="0.28334373235702515"/>
    <n v="0.28232207894325256"/>
    <n v="0.28176498413085938"/>
    <n v="0.28243821859359741"/>
    <n v="0.28610590100288391"/>
    <n v="0.28785011172294617"/>
    <n v="0.29053211212158203"/>
    <n v="0.29272672533988953"/>
    <n v="0.29378113150596619"/>
    <n v="0.29403847455978394"/>
    <n v="0.29413694143295288"/>
    <n v="0.29416671395301819"/>
    <n v="0.29421991109848022"/>
    <n v="0.29425561428070068"/>
    <n v="0.29428356885910034"/>
    <n v="0.29408055543899536"/>
    <n v="0.29096329212188721"/>
    <n v="0.28948113322257996"/>
    <n v="0.28791892528533936"/>
    <n v="0.28567630052566528"/>
    <n v="0.28413468599319458"/>
    <n v="0.28574159741401672"/>
    <n v="0.28557828068733215"/>
    <n v="0.2855229377746582"/>
    <n v="0.28612503409385681"/>
    <n v="0.28631111979484558"/>
    <n v="0.28617790341377258"/>
    <n v="0.28626519441604614"/>
    <n v="0.28614485263824463"/>
    <n v="0.28569373488426208"/>
    <n v="0.28498959541320801"/>
    <n v="0.28448241949081421"/>
    <n v="0.28388756513595581"/>
    <n v="0.28348994255065918"/>
    <n v="0.283316969871521"/>
    <n v="0.28336825966835022"/>
    <n v="0.28333738446235657"/>
    <n v="0.28326961398124695"/>
    <n v="0.28323271870613098"/>
    <n v="0.28319206833839417"/>
    <n v="0.28319182991981506"/>
    <n v="0.28313767910003662"/>
    <n v="0.28303077816963196"/>
    <n v="0.28295952081680298"/>
    <n v="0.28291764855384827"/>
    <n v="0.2827141284942627"/>
    <n v="0.28260010480880737"/>
    <n v="0.28234371542930603"/>
    <n v="0.28193232417106628"/>
    <n v="0.28096753358840942"/>
    <n v="0.27930435538291931"/>
    <n v="0.27731490135192871"/>
    <n v="0.27505481243133545"/>
    <n v="0.2726576030254364"/>
    <n v="0.27050629258155823"/>
    <n v="0.26883283257484436"/>
    <n v="0.26736518740653992"/>
    <n v="0.26615056395530701"/>
    <n v="0.26498878002166748"/>
    <n v="0.26414129137992859"/>
    <n v="0.26384773850440979"/>
    <n v="0.26361978054046631"/>
    <n v="0.26373386383056641"/>
    <n v="0.26417544484138489"/>
    <n v="0.26463413238525391"/>
    <n v="0.26517170667648315"/>
    <n v="0.26580405235290527"/>
    <n v="0.26627659797668457"/>
    <n v="0.26659435033798218"/>
    <n v="0.26693078875541687"/>
    <n v="0.26656103134155273"/>
    <n v="0.26629194617271423"/>
    <n v="0.26591724157333374"/>
    <n v="0.26555490493774414"/>
    <n v="0.2652735710144043"/>
    <n v="0.2654837965965271"/>
    <n v="0.26551118493080139"/>
    <n v="0.26550453901290894"/>
    <n v="0.26563596725463867"/>
    <n v="0.26557248830795288"/>
    <n v="0.26560264825820923"/>
    <n v="0.2656092643737793"/>
    <n v="0.26554661989212036"/>
    <n v="0.26464411616325378"/>
    <n v="0.26427391171455383"/>
    <n v="0.26368707418441772"/>
    <n v="0.26317581534385681"/>
    <n v="0.26259744167327881"/>
    <n v="0.26235854625701904"/>
    <n v="0.26170065999031067"/>
    <n v="0.26124802231788635"/>
    <n v="0.26049107313156128"/>
    <n v="0.25969046354293823"/>
    <n v="0.25942566990852356"/>
    <n v="0.25917398929595947"/>
    <n v="0.25876957178115845"/>
    <n v="0.25843259692192078"/>
    <n v="0.25820687413215637"/>
    <n v="0.25782871246337891"/>
    <n v="0.25712677836418152"/>
    <n v="0.25633883476257324"/>
    <n v="0.25525617599487305"/>
    <n v="0.2546640932559967"/>
    <n v="0.25395995378494263"/>
    <n v="0.25361669063568115"/>
    <n v="0.25327521562576294"/>
    <n v="0.25347483158111572"/>
    <n v="0.25338634848594666"/>
    <n v="0.25327062606811523"/>
    <n v="0.25295042991638184"/>
    <n v="0.25277337431907654"/>
    <n v="0.25254666805267334"/>
    <n v="0.25230219960212708"/>
    <n v="0.2521841824054718"/>
    <n v="0.25198119878768921"/>
    <n v="0.25238791108131409"/>
    <n v="0.25193324685096741"/>
    <n v="0.25142353773117065"/>
    <n v="0.25075218081474304"/>
    <n v="0.25003981590270996"/>
    <n v="0.24884964525699615"/>
    <n v="0.24908372759819031"/>
    <n v="0.24926741421222687"/>
    <n v="0.24941185116767883"/>
    <n v="0.24991020560264587"/>
    <n v="0.24990318715572357"/>
    <n v="0.24927608668804169"/>
    <n v="0.24867379665374756"/>
    <n v="0.24815118312835693"/>
    <n v="0.24751812219619751"/>
    <n v="0.24722084403038025"/>
    <n v="0.24713669717311859"/>
    <n v="0.24670547246932983"/>
    <n v="0.24684225022792816"/>
    <n v="0.24734273552894592"/>
    <n v="0.2482132613658905"/>
    <n v="0.24899381399154663"/>
    <n v="0.25041240453720093"/>
    <n v="0.25155684351921082"/>
    <n v="0.2524300217628479"/>
    <n v="0.25291106104850769"/>
    <n v="0.25373998284339905"/>
    <n v="0.2545161247253418"/>
    <n v="0.25526720285415649"/>
    <n v="0.25610741972923279"/>
    <n v="0.25702410936355591"/>
    <n v="0.25775119662284851"/>
    <n v="0.25796288251876831"/>
    <n v="0.2576911449432373"/>
    <n v="0.25713858008384705"/>
    <n v="0.25625729560852051"/>
    <n v="0.25494152307510376"/>
    <n v="0.2541956901550293"/>
    <n v="0.25389227271080017"/>
    <n v="0.25345867872238159"/>
    <n v="0.25322926044464111"/>
    <n v="0.25339424610137939"/>
    <n v="0.25351151823997498"/>
    <n v="0.25348415970802307"/>
    <n v="0.25360572338104248"/>
    <n v="0.25384464859962463"/>
    <n v="0.25446054339408875"/>
    <n v="0.25433292984962463"/>
    <n v="0.25505855679512024"/>
    <n v="0.25507885217666626"/>
    <n v="0.25507038831710815"/>
    <n v="0.25444948673248291"/>
    <n v="0.25419214367866516"/>
    <n v="0.25314062833786011"/>
    <n v="0.25282657146453857"/>
    <n v="0.25264900922775269"/>
    <n v="0.25242778658866882"/>
    <n v="0.25231656432151794"/>
    <n v="0.25214415788650513"/>
    <n v="0.25169774889945984"/>
    <n v="0.25133523344993591"/>
    <n v="0.25033062696456909"/>
    <n v="0.24992944300174713"/>
    <n v="0.24943159520626068"/>
    <n v="0.24919907748699188"/>
    <n v="0.24880017340183258"/>
    <n v="0.2481100857257843"/>
    <n v="0.24690553545951843"/>
    <n v="0.24575522541999817"/>
    <n v="0.24472212791442871"/>
    <n v="0.2434103935956955"/>
    <n v="0.2435353696346283"/>
    <n v="0.24368120729923248"/>
    <n v="0.24357442557811737"/>
    <n v="0.24350360035896301"/>
    <n v="0.24307934939861298"/>
    <n v="0.24213655292987823"/>
    <n v="0.24121774733066559"/>
    <n v="0.24073682725429535"/>
    <n v="0.24042677879333496"/>
    <n v="0.24095046520233154"/>
    <n v="0.24167700111865997"/>
    <n v="0.24214936792850494"/>
    <n v="0.2425653487443924"/>
    <n v="0.24294663965702057"/>
    <n v="0.24314697086811066"/>
    <n v="0.24322162568569183"/>
    <n v="0.24361546337604523"/>
    <n v="0.24404953420162201"/>
    <n v="0.24433678388595581"/>
    <n v="0.24423994123935699"/>
    <n v="0.24458369612693787"/>
    <n v="0.2443997859954834"/>
    <n v="0.24372574687004089"/>
    <n v="0.24313059449195862"/>
    <n v="0.24327787756919861"/>
    <n v="0.24301688373088837"/>
    <n v="0.24345816671848297"/>
    <n v="0.24429653584957123"/>
    <n v="0.24504724144935608"/>
    <n v="0.24548526108264923"/>
    <n v="0.24613805115222931"/>
    <n v="0.24673360586166382"/>
    <n v="0.24660322070121765"/>
    <n v="0.24559690058231354"/>
    <n v="0.24440121650695801"/>
    <n v="0.2429547905921936"/>
    <n v="0.24132893979549408"/>
    <n v="0.24043938517570496"/>
    <n v="0.2404869943857193"/>
    <n v="0.24026459455490112"/>
    <n v="0.23994231224060059"/>
    <n v="0.23792631924152374"/>
    <n v="0.23744741082191467"/>
    <n v="0.23696021735668182"/>
    <n v="0.23676002025604248"/>
    <n v="0.23657433688640594"/>
    <n v="0.23815220594406128"/>
    <n v="0.23820678889751434"/>
    <n v="0.23810407519340515"/>
    <n v="0.23820142447948456"/>
    <n v="0.23875696957111359"/>
    <n v="0.23921574652194977"/>
    <n v="0.23978935182094574"/>
    <n v="0.2398696094751358"/>
    <n v="0.2406257688999176"/>
    <n v="0.24113965034484863"/>
    <n v="0.24184879660606384"/>
    <n v="0.24243707954883575"/>
    <n v="0.24274466931819916"/>
    <n v="0.24197389185428619"/>
    <n v="0.24156138300895691"/>
    <n v="0.24085140228271484"/>
    <n v="0.24017186462879181"/>
    <n v="0.24035611748695374"/>
    <n v="0.24074114859104156"/>
    <n v="0.24160747230052948"/>
    <n v="0.24201273918151855"/>
    <n v="0.24118931591510773"/>
    <n v="0.24133242666721344"/>
    <n v="0.24146240949630737"/>
    <n v="0.24077822268009186"/>
    <n v="0.24069976806640625"/>
    <n v="0.2418438196182251"/>
    <n v="0.24194422364234924"/>
    <n v="0.24194478988647461"/>
    <n v="0.24183721840381622"/>
    <n v="0.24067801237106323"/>
    <n v="0.23976735770702362"/>
    <n v="0.23876647651195526"/>
    <n v="0.23822484910488129"/>
    <n v="0.2376713752746582"/>
    <n v="0.23812708258628845"/>
    <s v="NEW"/>
    <n v="0.25841689555246211"/>
    <n v="77"/>
    <n v="76.807980049875312"/>
    <n v="-1.3000000000000012E-2"/>
    <n v="-0.12668610773006223"/>
    <n v="-0.18508299582542168"/>
    <n v="9.3656050096905683E-2"/>
    <x v="15"/>
    <x v="254"/>
  </r>
  <r>
    <x v="1"/>
    <n v="-9.4444444444444446"/>
    <n v="-13.888888888888889"/>
    <s v="P195/75R14"/>
    <x v="0"/>
    <s v="14-2 SRTT"/>
    <n v="1031"/>
    <n v="35"/>
    <s v="AP0720"/>
    <d v="2025-01-22T00:00:00"/>
    <n v="0.313"/>
    <n v="0.314"/>
    <n v="96"/>
    <n v="97"/>
    <n v="96"/>
    <n v="97"/>
    <n v="76"/>
    <m/>
    <n v="155"/>
    <n v="96.5"/>
    <m/>
    <m/>
    <m/>
    <m/>
    <m/>
    <m/>
    <n v="0.15444621443748474"/>
    <n v="0.17768882215023041"/>
    <n v="0.19349963963031769"/>
    <n v="0.20239849388599396"/>
    <n v="0.20937636494636536"/>
    <n v="0.2276419997215271"/>
    <n v="0.24063573777675629"/>
    <n v="0.24898494780063629"/>
    <n v="0.25747904181480408"/>
    <n v="0.26537612080574036"/>
    <n v="0.27212515473365784"/>
    <n v="0.27535411715507507"/>
    <n v="0.2786196768283844"/>
    <n v="0.28157320618629456"/>
    <n v="0.28445783257484436"/>
    <n v="0.28753837943077087"/>
    <n v="0.29120445251464844"/>
    <n v="0.29466289281845093"/>
    <n v="0.29805737733840942"/>
    <n v="0.30081912875175476"/>
    <n v="0.30326959490776062"/>
    <n v="0.30516529083251953"/>
    <n v="0.30755287408828735"/>
    <n v="0.3099498450756073"/>
    <n v="0.31271037459373474"/>
    <n v="0.31552797555923462"/>
    <n v="0.3180234432220459"/>
    <n v="0.32022273540496826"/>
    <n v="0.32225605845451355"/>
    <n v="0.32312729954719543"/>
    <n v="0.32393300533294678"/>
    <n v="0.32428798079490662"/>
    <n v="0.32421824336051941"/>
    <n v="0.32403844594955444"/>
    <n v="0.32394665479660034"/>
    <n v="0.3236575722694397"/>
    <n v="0.32382410764694214"/>
    <n v="0.3242526650428772"/>
    <n v="0.32479134202003479"/>
    <n v="0.32590648531913757"/>
    <n v="0.32705351710319519"/>
    <n v="0.32780167460441589"/>
    <n v="0.32865983247756958"/>
    <n v="0.32918468117713928"/>
    <n v="0.3293183445930481"/>
    <n v="0.32897001504898071"/>
    <n v="0.32885986566543579"/>
    <n v="0.32814791798591614"/>
    <n v="0.32696136832237244"/>
    <n v="0.3259233832359314"/>
    <n v="0.324901282787323"/>
    <n v="0.32373777031898499"/>
    <n v="0.32215458154678345"/>
    <n v="0.32032391428947449"/>
    <n v="0.3190634548664093"/>
    <n v="0.31812784075737"/>
    <n v="0.31639015674591064"/>
    <n v="0.31476455926895142"/>
    <n v="0.31430128216743469"/>
    <n v="0.31325486302375793"/>
    <n v="0.31266689300537109"/>
    <n v="0.31354323029518127"/>
    <n v="0.31615009903907776"/>
    <n v="0.31747439503669739"/>
    <n v="0.31837451457977295"/>
    <n v="0.31831908226013184"/>
    <n v="0.31822240352630615"/>
    <n v="0.31707724928855896"/>
    <n v="0.31630989909172058"/>
    <n v="0.31549572944641113"/>
    <n v="0.31502792239189148"/>
    <n v="0.31455659866333008"/>
    <n v="0.31378471851348877"/>
    <n v="0.31366521120071411"/>
    <n v="0.31439816951751709"/>
    <n v="0.31548255681991577"/>
    <n v="0.3158259391784668"/>
    <n v="0.31644135713577271"/>
    <n v="0.31671726703643799"/>
    <n v="0.31651055812835693"/>
    <n v="0.31578391790390015"/>
    <n v="0.31505465507507324"/>
    <n v="0.31406241655349731"/>
    <n v="0.31333556771278381"/>
    <n v="0.3126639723777771"/>
    <n v="0.31213521957397461"/>
    <n v="0.31080034375190735"/>
    <n v="0.30980503559112549"/>
    <n v="0.30897471308708191"/>
    <n v="0.30850961804389954"/>
    <n v="0.30823594331741333"/>
    <n v="0.30895701050758362"/>
    <n v="0.30986505746841431"/>
    <n v="0.31040042638778687"/>
    <n v="0.31091052293777466"/>
    <n v="0.31110551953315735"/>
    <n v="0.31147849559783936"/>
    <n v="0.31131431460380554"/>
    <n v="0.3105396032333374"/>
    <n v="0.30957213044166565"/>
    <n v="0.30903255939483643"/>
    <n v="0.30805346369743347"/>
    <n v="0.3076578676700592"/>
    <n v="0.30770221352577209"/>
    <n v="0.30754491686820984"/>
    <n v="0.30731630325317383"/>
    <n v="0.30716025829315186"/>
    <n v="0.30680212378501892"/>
    <n v="0.30652803182601929"/>
    <n v="0.30649018287658691"/>
    <n v="0.30619284510612488"/>
    <n v="0.30615001916885376"/>
    <n v="0.30602887272834778"/>
    <n v="0.30616664886474609"/>
    <n v="0.30685251951217651"/>
    <n v="0.3074098527431488"/>
    <n v="0.30799561738967896"/>
    <n v="0.30864250659942627"/>
    <n v="0.30837914347648621"/>
    <n v="0.30769315361976624"/>
    <n v="0.30733746290206909"/>
    <n v="0.30678960680961609"/>
    <n v="0.30490994453430176"/>
    <n v="0.30434221029281616"/>
    <n v="0.30488032102584839"/>
    <n v="0.30512538552284241"/>
    <n v="0.30540049076080322"/>
    <n v="0.30711808800697327"/>
    <n v="0.30826151371002197"/>
    <n v="0.30823728442192078"/>
    <n v="0.30849674344062805"/>
    <n v="0.30893886089324951"/>
    <n v="0.30948370695114136"/>
    <n v="0.31026476621627808"/>
    <n v="0.31101232767105103"/>
    <n v="0.31166127324104309"/>
    <n v="0.31209078431129456"/>
    <n v="0.31142991781234741"/>
    <n v="0.3106657862663269"/>
    <n v="0.31016397476196289"/>
    <n v="0.31005710363388062"/>
    <n v="0.31036585569381714"/>
    <n v="0.31159675121307373"/>
    <n v="0.31280356645584106"/>
    <n v="0.31345295906066895"/>
    <n v="0.31380769610404968"/>
    <n v="0.31353241205215454"/>
    <n v="0.3132043182849884"/>
    <n v="0.31226631999015808"/>
    <n v="0.3112754225730896"/>
    <n v="0.31008502840995789"/>
    <n v="0.30856800079345703"/>
    <n v="0.30678713321685791"/>
    <n v="0.30573517084121704"/>
    <n v="0.30484604835510254"/>
    <n v="0.30420395731925964"/>
    <n v="0.30417022109031677"/>
    <n v="0.30356639623641968"/>
    <n v="0.30296623706817627"/>
    <n v="0.30248790979385376"/>
    <n v="0.30119267106056213"/>
    <n v="0.30009716749191284"/>
    <n v="0.29954618215560913"/>
    <n v="0.29886850714683533"/>
    <n v="0.29847949743270874"/>
    <n v="0.29913362860679626"/>
    <n v="0.29965391755104065"/>
    <n v="0.30033048987388611"/>
    <n v="0.30104726552963257"/>
    <n v="0.30120670795440674"/>
    <n v="0.3002566397190094"/>
    <n v="0.29896754026412964"/>
    <n v="0.2981657087802887"/>
    <n v="0.29719722270965576"/>
    <n v="0.29601758718490601"/>
    <n v="0.29548525810241699"/>
    <n v="0.29493311047554016"/>
    <n v="0.29439997673034668"/>
    <n v="0.29456591606140137"/>
    <n v="0.29524460434913635"/>
    <n v="0.29621550440788269"/>
    <n v="0.29724839329719543"/>
    <n v="0.29807355999946594"/>
    <n v="0.29841622710227966"/>
    <n v="0.29867303371429443"/>
    <n v="0.29886868596076965"/>
    <n v="0.29955011606216431"/>
    <n v="0.30013778805732727"/>
    <n v="0.30068579316139221"/>
    <n v="0.30116063356399536"/>
    <n v="0.30160355567932129"/>
    <n v="0.30219629406929016"/>
    <n v="0.30279830098152161"/>
    <n v="0.30332878232002258"/>
    <n v="0.30429011583328247"/>
    <n v="0.30556347966194153"/>
    <n v="0.30649289488792419"/>
    <n v="0.30763661861419678"/>
    <n v="0.30945509672164917"/>
    <n v="0.31143581867218018"/>
    <n v="0.31303933262825012"/>
    <n v="0.31491082906723022"/>
    <n v="0.31666475534439087"/>
    <n v="0.31761154532432556"/>
    <n v="0.3182070255279541"/>
    <n v="0.31879702210426331"/>
    <n v="0.31931540369987488"/>
    <n v="0.31938201189041138"/>
    <n v="0.31967923045158386"/>
    <n v="0.31954413652420044"/>
    <n v="0.31909859180450439"/>
    <n v="0.31842890381813049"/>
    <n v="0.31848445534706116"/>
    <n v="0.31827789545059204"/>
    <n v="0.31864321231842041"/>
    <n v="0.31909424066543579"/>
    <n v="0.31954571604728699"/>
    <n v="0.31965795159339905"/>
    <n v="0.31987324357032776"/>
    <n v="0.3197803795337677"/>
    <n v="0.31992754340171814"/>
    <n v="0.32074028253555298"/>
    <n v="0.32051235437393188"/>
    <n v="0.32006949186325073"/>
    <n v="0.31895735859870911"/>
    <n v="0.3172319233417511"/>
    <n v="0.31459242105484009"/>
    <n v="0.31338149309158325"/>
    <n v="0.31172597408294678"/>
    <n v="0.31045973300933838"/>
    <n v="0.30929118394851685"/>
    <n v="0.3082948625087738"/>
    <n v="0.30660951137542725"/>
    <n v="0.30526795983314514"/>
    <n v="0.30415570735931396"/>
    <n v="0.303518146276474"/>
    <n v="0.30306905508041382"/>
    <n v="0.30271291732788086"/>
    <n v="0.30266621708869934"/>
    <n v="0.30276814103126526"/>
    <n v="0.30308297276496887"/>
    <n v="0.30323147773742676"/>
    <n v="0.30346968770027161"/>
    <n v="0.3038221001625061"/>
    <n v="0.30414578318595886"/>
    <n v="0.30503347516059875"/>
    <n v="0.30566033720970154"/>
    <n v="0.30739611387252808"/>
    <n v="0.30913600325584412"/>
    <n v="0.30960798263549805"/>
    <n v="0.30943462252616882"/>
    <n v="0.30934673547744751"/>
    <n v="0.30866605043411255"/>
    <n v="0.30776998400688171"/>
    <n v="0.30776333808898926"/>
    <n v="0.30811873078346252"/>
    <n v="0.30947914719581604"/>
    <n v="0.31025621294975281"/>
    <n v="0.31158870458602905"/>
    <n v="0.31347194314002991"/>
    <n v="0.31491547822952271"/>
    <n v="0.3158307671546936"/>
    <n v="0.31725418567657471"/>
    <n v="0.31806984543800354"/>
    <n v="0.31904232501983643"/>
    <n v="0.3198736310005188"/>
    <n v="0.32107073068618774"/>
    <n v="0.32207828760147095"/>
    <n v="0.32237833738327026"/>
    <n v="0.32182660698890686"/>
    <n v="0.32181212306022644"/>
    <n v="0.32136663794517517"/>
    <n v="0.3197789192199707"/>
    <n v="0.31851044297218323"/>
    <n v="0.31778520345687866"/>
    <n v="0.31622910499572754"/>
    <n v="0.31526046991348267"/>
    <n v="0.31545650959014893"/>
    <n v="0.31672146916389465"/>
    <n v="0.31797850131988525"/>
    <n v="0.31932976841926575"/>
    <n v="0.31995341181755066"/>
    <n v="0.3204541802406311"/>
    <n v="0.3201250433921814"/>
    <n v="0.31939458847045898"/>
    <n v="0.32012414932250977"/>
    <n v="0.32075536251068115"/>
    <n v="0.32154691219329834"/>
    <n v="0.32285791635513306"/>
    <n v="0.32483208179473877"/>
    <n v="0.325571209192276"/>
    <n v="0.32647398114204407"/>
    <n v="0.32698282599449158"/>
    <n v="0.32689541578292847"/>
    <n v="0.32599568367004395"/>
    <n v="0.32506570219993591"/>
    <n v="0.32386809587478638"/>
    <n v="0.32278525829315186"/>
    <n v="0.32203158736228943"/>
    <n v="0.32178196310997009"/>
    <s v="GM SRTT14 - 50 SPIN"/>
    <n v="0.31227854922997145"/>
    <n v="96.5"/>
    <n v="96.259351620947626"/>
    <n v="-1.0000000000000009E-3"/>
    <n v="7.6775543883859071E-2"/>
    <n v="-4.9275303094823862E-3"/>
    <n v="-8.649941541903361E-2"/>
    <x v="15"/>
    <x v="255"/>
  </r>
  <r>
    <x v="1"/>
    <n v="-8.8888888888888893"/>
    <n v="-13.888888888888889"/>
    <s v="P225/60R16"/>
    <x v="1"/>
    <s v="SRTT03"/>
    <n v="1171"/>
    <n v="35"/>
    <s v="AP3324"/>
    <d v="2025-01-22T00:00:00"/>
    <n v="0.32600000000000001"/>
    <n v="0.32800000000000001"/>
    <n v="100"/>
    <n v="100"/>
    <n v="100"/>
    <n v="100"/>
    <n v="76"/>
    <m/>
    <n v="267"/>
    <n v="100"/>
    <m/>
    <m/>
    <m/>
    <m/>
    <m/>
    <m/>
    <n v="0.16837033629417419"/>
    <n v="0.1679888516664505"/>
    <n v="0.1708708256483078"/>
    <n v="0.18035794794559479"/>
    <n v="0.19058129191398621"/>
    <n v="0.21089564263820648"/>
    <n v="0.23231051862239838"/>
    <n v="0.25400760769844055"/>
    <n v="0.27079132199287415"/>
    <n v="0.28493443131446838"/>
    <n v="0.29251852631568909"/>
    <n v="0.29868784546852112"/>
    <n v="0.30289515852928162"/>
    <n v="0.30686020851135254"/>
    <n v="0.30985504388809204"/>
    <n v="0.31254032254219055"/>
    <n v="0.31566786766052246"/>
    <n v="0.31876829266548157"/>
    <n v="0.32056459784507751"/>
    <n v="0.32174703478813171"/>
    <n v="0.32221689820289612"/>
    <n v="0.32345107197761536"/>
    <n v="0.32437169551849365"/>
    <n v="0.32533684372901917"/>
    <n v="0.32612931728363037"/>
    <n v="0.32673424482345581"/>
    <n v="0.32642877101898193"/>
    <n v="0.32639428973197937"/>
    <n v="0.32647427916526794"/>
    <n v="0.32627221941947937"/>
    <n v="0.32578060030937195"/>
    <n v="0.32529532909393311"/>
    <n v="0.32494872808456421"/>
    <n v="0.32478067278862"/>
    <n v="0.32439380884170532"/>
    <n v="0.32462945580482483"/>
    <n v="0.32493969798088074"/>
    <n v="0.32494699954986572"/>
    <n v="0.32487061619758606"/>
    <n v="0.32579216361045837"/>
    <n v="0.32701632380485535"/>
    <n v="0.32835686206817627"/>
    <n v="0.32989668846130371"/>
    <n v="0.33126404881477356"/>
    <n v="0.33226349949836731"/>
    <n v="0.33281102776527405"/>
    <n v="0.33315861225128174"/>
    <n v="0.33323633670806885"/>
    <n v="0.33342644572257996"/>
    <n v="0.33394363522529602"/>
    <n v="0.33390513062477112"/>
    <n v="0.3338034451007843"/>
    <n v="0.33402502536773682"/>
    <n v="0.33408400416374207"/>
    <n v="0.33336165547370911"/>
    <n v="0.33291512727737427"/>
    <n v="0.33329883217811584"/>
    <n v="0.33435964584350586"/>
    <n v="0.33564507961273193"/>
    <n v="0.33756601810455322"/>
    <n v="0.33976534008979797"/>
    <n v="0.34095486998558044"/>
    <n v="0.34162053465843201"/>
    <n v="0.34215924143791199"/>
    <n v="0.3423619270324707"/>
    <n v="0.34268653392791748"/>
    <n v="0.34376028180122375"/>
    <n v="0.34458208084106445"/>
    <n v="0.3452373743057251"/>
    <n v="0.34495490789413452"/>
    <n v="0.34355488419532776"/>
    <n v="0.34242132306098938"/>
    <n v="0.34139633178710938"/>
    <n v="0.34077662229537964"/>
    <n v="0.34082934260368347"/>
    <n v="0.34153565764427185"/>
    <n v="0.34181463718414307"/>
    <n v="0.34184986352920532"/>
    <n v="0.3412700891494751"/>
    <n v="0.34085363149642944"/>
    <n v="0.34092462062835693"/>
    <n v="0.34097573161125183"/>
    <n v="0.34131497144699097"/>
    <n v="0.34183669090270996"/>
    <n v="0.34220123291015625"/>
    <n v="0.342751145362854"/>
    <n v="0.34334856271743774"/>
    <n v="0.3439805805683136"/>
    <n v="0.34499788284301758"/>
    <n v="0.3462660014629364"/>
    <n v="0.34721359610557556"/>
    <n v="0.34788113832473755"/>
    <n v="0.34775105118751526"/>
    <n v="0.34673202037811279"/>
    <n v="0.345753014087677"/>
    <n v="0.34466028213500977"/>
    <n v="0.34378871321678162"/>
    <n v="0.34361967444419861"/>
    <n v="0.34396320581436157"/>
    <n v="0.34328582882881165"/>
    <n v="0.34239155054092407"/>
    <n v="0.34141504764556885"/>
    <n v="0.33994913101196289"/>
    <n v="0.33873665332794189"/>
    <n v="0.3388042151927948"/>
    <n v="0.33914086222648621"/>
    <n v="0.33896273374557495"/>
    <n v="0.33867090940475464"/>
    <n v="0.33828163146972656"/>
    <n v="0.33758902549743652"/>
    <n v="0.33717989921569824"/>
    <n v="0.33736822009086609"/>
    <n v="0.33826631307601929"/>
    <n v="0.33897507190704346"/>
    <n v="0.33962348103523254"/>
    <n v="0.33939185738563538"/>
    <n v="0.33853444457054138"/>
    <n v="0.33637735247612"/>
    <n v="0.33457851409912109"/>
    <n v="0.33231824636459351"/>
    <n v="0.33074510097503662"/>
    <n v="0.32989546656608582"/>
    <n v="0.33009165525436401"/>
    <n v="0.33002978563308716"/>
    <n v="0.33037915825843811"/>
    <n v="0.3302823007106781"/>
    <n v="0.32994624972343445"/>
    <n v="0.32887125015258789"/>
    <n v="0.3271949291229248"/>
    <n v="0.32527416944503784"/>
    <n v="0.32378414273262024"/>
    <n v="0.32222485542297363"/>
    <n v="0.32148835062980652"/>
    <n v="0.32036179304122925"/>
    <n v="0.31891241669654846"/>
    <n v="0.31703746318817139"/>
    <n v="0.31530815362930298"/>
    <n v="0.31354540586471558"/>
    <n v="0.31277269124984741"/>
    <n v="0.31266656517982483"/>
    <n v="0.31295996904373169"/>
    <n v="0.31313657760620117"/>
    <n v="0.31361371278762817"/>
    <n v="0.31451177597045898"/>
    <n v="0.3145853579044342"/>
    <n v="0.31395897269248962"/>
    <n v="0.31346246600151062"/>
    <n v="0.31231620907783508"/>
    <n v="0.31143206357955933"/>
    <n v="0.31086641550064087"/>
    <n v="0.3107973039150238"/>
    <n v="0.3106893002986908"/>
    <n v="0.31122240424156189"/>
    <n v="0.31124687194824219"/>
    <n v="0.31206816434860229"/>
    <n v="0.31409075856208801"/>
    <n v="0.31660756468772888"/>
    <n v="0.31873255968093872"/>
    <n v="0.3204403817653656"/>
    <n v="0.32123786211013794"/>
    <n v="0.32045236229896545"/>
    <n v="0.31886944174766541"/>
    <n v="0.31790366768836975"/>
    <n v="0.31731614470481873"/>
    <n v="0.31754568219184875"/>
    <n v="0.31886389851570129"/>
    <n v="0.32068270444869995"/>
    <n v="0.32167580723762512"/>
    <n v="0.32229676842689514"/>
    <n v="0.32287272810935974"/>
    <n v="0.32243397831916809"/>
    <n v="0.32197442650794983"/>
    <n v="0.32186868786811829"/>
    <n v="0.32201313972473145"/>
    <n v="0.32192054390907288"/>
    <n v="0.32248494029045105"/>
    <n v="0.32275024056434631"/>
    <n v="0.32292872667312622"/>
    <n v="0.32315388321876526"/>
    <n v="0.32361474633216858"/>
    <n v="0.32414343953132629"/>
    <n v="0.32467257976531982"/>
    <n v="0.32447531819343567"/>
    <n v="0.32340297102928162"/>
    <n v="0.32236233353614807"/>
    <n v="0.32111406326293945"/>
    <n v="0.320578932762146"/>
    <n v="0.32177427411079407"/>
    <n v="0.32327288389205933"/>
    <n v="0.32426512241363525"/>
    <n v="0.32430440187454224"/>
    <n v="0.32388702034950256"/>
    <n v="0.32243752479553223"/>
    <n v="0.32072374224662781"/>
    <n v="0.31944471597671509"/>
    <n v="0.31927955150604248"/>
    <n v="0.31916087865829468"/>
    <n v="0.31907021999359131"/>
    <n v="0.31992596387863159"/>
    <n v="0.32060399651527405"/>
    <n v="0.32091459631919861"/>
    <n v="0.32112398743629456"/>
    <n v="0.32139021158218384"/>
    <n v="0.32138010859489441"/>
    <n v="0.3215985894203186"/>
    <n v="0.32215860486030579"/>
    <n v="0.32174694538116455"/>
    <n v="0.32063287496566772"/>
    <n v="0.32014438509941101"/>
    <n v="0.31954231858253479"/>
    <n v="0.31892096996307373"/>
    <n v="0.3193778395652771"/>
    <n v="0.32040920853614807"/>
    <n v="0.32079783082008362"/>
    <n v="0.32089728116989136"/>
    <n v="0.31964394450187683"/>
    <n v="0.31821081042289734"/>
    <n v="0.3170049786567688"/>
    <n v="0.31583663821220398"/>
    <n v="0.3151591420173645"/>
    <n v="0.31590208411216736"/>
    <n v="0.31671679019927979"/>
    <n v="0.31720536947250366"/>
    <n v="0.31770393252372742"/>
    <n v="0.31782206892967224"/>
    <n v="0.3176838755607605"/>
    <n v="0.31758406758308411"/>
    <n v="0.31781905889511108"/>
    <n v="0.31936946511268616"/>
    <n v="0.32201755046844482"/>
    <n v="0.32348537445068359"/>
    <n v="0.32440143823623657"/>
    <n v="0.32541725039482117"/>
    <n v="0.3254733681678772"/>
    <n v="0.32460293173789978"/>
    <n v="0.32486948370933533"/>
    <n v="0.32552036643028259"/>
    <n v="0.32531756162643433"/>
    <n v="0.3249029815196991"/>
    <n v="0.32447192072868347"/>
    <n v="0.32403969764709473"/>
    <n v="0.32355672121047974"/>
    <n v="0.32253226637840271"/>
    <n v="0.32166013121604919"/>
    <n v="0.32047015428543091"/>
    <n v="0.31939274072647095"/>
    <n v="0.31877368688583374"/>
    <n v="0.31964290142059326"/>
    <n v="0.31961435079574585"/>
    <n v="0.3192097544670105"/>
    <n v="0.31944477558135986"/>
    <n v="0.31898966431617737"/>
    <n v="0.31900224089622498"/>
    <n v="0.31982704997062683"/>
    <n v="0.32125949859619141"/>
    <n v="0.32225880026817322"/>
    <n v="0.32375988364219666"/>
    <n v="0.32442250847816467"/>
    <n v="0.32509699463844299"/>
    <n v="0.32538917660713196"/>
    <n v="0.32555502653121948"/>
    <n v="0.32553988695144653"/>
    <n v="0.32544964551925659"/>
    <n v="0.32541212439537048"/>
    <n v="0.3252948522567749"/>
    <n v="0.32499164342880249"/>
    <n v="0.32427302002906799"/>
    <n v="0.32325059175491333"/>
    <n v="0.32208317518234253"/>
    <n v="0.32146391272544861"/>
    <n v="0.32182309031486511"/>
    <n v="0.32363012433052063"/>
    <n v="0.32581660151481628"/>
    <n v="0.32549688220024109"/>
    <n v="0.32431289553642273"/>
    <n v="0.32213225960731506"/>
    <n v="0.3191896378993988"/>
    <n v="0.31606373190879822"/>
    <n v="0.31548154354095459"/>
    <n v="0.31565606594085693"/>
    <n v="0.31657525897026062"/>
    <n v="0.31789267063140869"/>
    <n v="0.32010692358016968"/>
    <n v="0.32261228561401367"/>
    <n v="0.32504570484161377"/>
    <n v="0.32678231596946716"/>
    <n v="0.32915604114532471"/>
    <n v="0.33054187893867493"/>
    <n v="0.33132117986679077"/>
    <n v="0.33216273784637451"/>
    <n v="0.33302390575408936"/>
    <n v="0.33197939395904541"/>
    <n v="0.33179864287376404"/>
    <n v="0.33277300000190735"/>
    <n v="0.33365124464035034"/>
    <n v="0.33395868539810181"/>
    <n v="0.33513027429580688"/>
    <n v="0.33549004793167114"/>
    <n v="0.33493140339851379"/>
    <n v="0.3341866135597229"/>
    <s v="CONTROL"/>
    <n v="0.326994049591526"/>
    <n v="100"/>
    <n v="99.750623441396513"/>
    <n v="-2.0000000000000018E-3"/>
    <n v="-1.7867508333754844E-2"/>
    <n v="-5.292803770218045E-2"/>
    <n v="-3.8498908026335543E-2"/>
    <x v="15"/>
    <x v="256"/>
  </r>
  <r>
    <x v="1"/>
    <n v="-9.4444444444444446"/>
    <n v="-13.888888888888889"/>
    <s v="P225/60R16"/>
    <x v="1"/>
    <s v="SRTT04"/>
    <n v="1171"/>
    <n v="35"/>
    <s v="AP3324"/>
    <d v="2025-02-10T00:00:00"/>
    <n v="0.30199999999999999"/>
    <n v="0.31"/>
    <n v="100"/>
    <n v="100"/>
    <n v="100"/>
    <n v="100"/>
    <n v="76"/>
    <m/>
    <n v="460"/>
    <n v="100"/>
    <m/>
    <m/>
    <m/>
    <m/>
    <m/>
    <m/>
    <n v="0.13695700466632843"/>
    <n v="0.15083621442317963"/>
    <n v="0.15716280043125153"/>
    <n v="0.16200777888298035"/>
    <n v="0.16589051485061646"/>
    <n v="0.18468274176120758"/>
    <n v="0.20042146742343903"/>
    <n v="0.21968862414360046"/>
    <n v="0.2405417263507843"/>
    <n v="0.26004758477210999"/>
    <n v="0.27145978808403015"/>
    <n v="0.28172579407691956"/>
    <n v="0.28758502006530762"/>
    <n v="0.29063081741333008"/>
    <n v="0.29399564862251282"/>
    <n v="0.2960294783115387"/>
    <n v="0.29798755049705505"/>
    <n v="0.30046296119689941"/>
    <n v="0.30342039465904236"/>
    <n v="0.30727082490921021"/>
    <n v="0.31043824553489685"/>
    <n v="0.31267273426055908"/>
    <n v="0.31472966074943542"/>
    <n v="0.31632083654403687"/>
    <n v="0.31733953952789307"/>
    <n v="0.31961295008659363"/>
    <n v="0.32199487090110779"/>
    <n v="0.32301139831542969"/>
    <n v="0.32354840636253357"/>
    <n v="0.32399725914001465"/>
    <n v="0.32400611042976379"/>
    <n v="0.32421436905860901"/>
    <n v="0.32540789246559143"/>
    <n v="0.32665428519248962"/>
    <n v="0.32750597596168518"/>
    <n v="0.32734236121177673"/>
    <n v="0.3268146812915802"/>
    <n v="0.32655879855155945"/>
    <n v="0.32630106806755066"/>
    <n v="0.32582107186317444"/>
    <n v="0.3259480893611908"/>
    <n v="0.32625985145568848"/>
    <n v="0.32639801502227783"/>
    <n v="0.3267921507358551"/>
    <n v="0.32799345254898071"/>
    <n v="0.32928657531738281"/>
    <n v="0.32990297675132751"/>
    <n v="0.32982614636421204"/>
    <n v="0.32992663979530334"/>
    <n v="0.32989957928657532"/>
    <n v="0.32958108186721802"/>
    <n v="0.32945787906646729"/>
    <n v="0.33008319139480591"/>
    <n v="0.33030897378921509"/>
    <n v="0.32989019155502319"/>
    <n v="0.32967662811279297"/>
    <n v="0.32860580086708069"/>
    <n v="0.32759034633636475"/>
    <n v="0.32649436593055725"/>
    <n v="0.32515847682952881"/>
    <n v="0.32403343915939331"/>
    <n v="0.32411560416221619"/>
    <n v="0.32234522700309753"/>
    <n v="0.32209905982017517"/>
    <n v="0.32267531752586365"/>
    <n v="0.32274064421653748"/>
    <n v="0.32219251990318298"/>
    <n v="0.32322484254837036"/>
    <n v="0.32247886061668396"/>
    <n v="0.32108807563781738"/>
    <n v="0.31977671384811401"/>
    <n v="0.31860736012458801"/>
    <n v="0.31820684671401978"/>
    <n v="0.31811708211898804"/>
    <n v="0.31859812140464783"/>
    <n v="0.31817889213562012"/>
    <n v="0.31791761517524719"/>
    <n v="0.31716710329055786"/>
    <n v="0.3167920708656311"/>
    <n v="0.31631049513816833"/>
    <n v="0.31676959991455078"/>
    <n v="0.3174058198928833"/>
    <n v="0.3162919282913208"/>
    <n v="0.31458443403244019"/>
    <n v="0.31291690468788147"/>
    <n v="0.31140810251235962"/>
    <n v="0.30978560447692871"/>
    <n v="0.30942526459693909"/>
    <n v="0.30984842777252197"/>
    <n v="0.30983981490135193"/>
    <n v="0.30973941087722778"/>
    <n v="0.30962038040161133"/>
    <n v="0.30981487035751343"/>
    <n v="0.30985331535339355"/>
    <n v="0.31043392419815063"/>
    <n v="0.3110363781452179"/>
    <n v="0.31163862347602844"/>
    <n v="0.31210228800773621"/>
    <n v="0.31241300702095032"/>
    <n v="0.31319227814674377"/>
    <n v="0.31396740674972534"/>
    <n v="0.31480526924133301"/>
    <n v="0.3155205249786377"/>
    <n v="0.31688481569290161"/>
    <n v="0.31780916452407837"/>
    <n v="0.31861361861228943"/>
    <n v="0.31891742348670959"/>
    <n v="0.31938329339027405"/>
    <n v="0.31933864951133728"/>
    <n v="0.3189539909362793"/>
    <n v="0.31774377822875977"/>
    <n v="0.31656581163406372"/>
    <n v="0.31557920575141907"/>
    <n v="0.31412062048912048"/>
    <n v="0.31319615244865417"/>
    <n v="0.31326434016227722"/>
    <n v="0.31381115317344666"/>
    <n v="0.31368771195411682"/>
    <n v="0.31312426924705505"/>
    <n v="0.31234517693519592"/>
    <n v="0.31165927648544312"/>
    <n v="0.3112679123878479"/>
    <n v="0.31194710731506348"/>
    <n v="0.31344139575958252"/>
    <n v="0.31469240784645081"/>
    <n v="0.31533786654472351"/>
    <n v="0.3151850700378418"/>
    <n v="0.31438669562339783"/>
    <n v="0.31347706913948059"/>
    <n v="0.31223562359809875"/>
    <n v="0.31115737557411194"/>
    <n v="0.31056809425354004"/>
    <n v="0.30975812673568726"/>
    <n v="0.30892598628997803"/>
    <n v="0.30869650840759277"/>
    <n v="0.30756554007530212"/>
    <n v="0.30588909983634949"/>
    <n v="0.30463609099388123"/>
    <n v="0.30312645435333252"/>
    <n v="0.30182123184204102"/>
    <n v="0.30108103156089783"/>
    <n v="0.30075505375862122"/>
    <n v="0.3001590371131897"/>
    <n v="0.30006232857704163"/>
    <n v="0.29906672239303589"/>
    <n v="0.29826119542121887"/>
    <n v="0.29805546998977661"/>
    <n v="0.29890114068984985"/>
    <n v="0.29832997918128967"/>
    <n v="0.29863843321800232"/>
    <n v="0.29935237765312195"/>
    <n v="0.29962185025215149"/>
    <n v="0.29971855878829956"/>
    <n v="0.30118152499198914"/>
    <n v="0.30270013213157654"/>
    <n v="0.30417120456695557"/>
    <n v="0.30556145310401917"/>
    <n v="0.30606725811958313"/>
    <n v="0.30641701817512512"/>
    <n v="0.30628430843353271"/>
    <n v="0.3061816394329071"/>
    <n v="0.30590394139289856"/>
    <n v="0.304637610912323"/>
    <n v="0.30222430825233459"/>
    <n v="0.2996903657913208"/>
    <n v="0.29813867807388306"/>
    <n v="0.29666617512702942"/>
    <n v="0.29644551873207092"/>
    <n v="0.29802057147026062"/>
    <n v="0.30012142658233643"/>
    <n v="0.30181741714477539"/>
    <n v="0.30328258872032166"/>
    <n v="0.30489441752433777"/>
    <n v="0.30591851472854614"/>
    <n v="0.30683642625808716"/>
    <n v="0.30750545859336853"/>
    <n v="0.30848473310470581"/>
    <n v="0.30840674042701721"/>
    <n v="0.30809774994850159"/>
    <n v="0.30724728107452393"/>
    <n v="0.30636769533157349"/>
    <n v="0.30451786518096924"/>
    <n v="0.30305963754653931"/>
    <n v="0.30173707008361816"/>
    <n v="0.30074921250343323"/>
    <n v="0.29942268133163452"/>
    <n v="0.29875946044921875"/>
    <n v="0.29809719324111938"/>
    <n v="0.29775819182395935"/>
    <n v="0.29723483324050903"/>
    <n v="0.29694271087646484"/>
    <n v="0.29702460765838623"/>
    <n v="0.29745692014694214"/>
    <n v="0.29747828841209412"/>
    <n v="0.29737111926078796"/>
    <n v="0.29718402028083801"/>
    <n v="0.29603886604309082"/>
    <n v="0.29499542713165283"/>
    <n v="0.29415607452392578"/>
    <n v="0.29373303055763245"/>
    <n v="0.29325097799301147"/>
    <n v="0.29361113905906677"/>
    <n v="0.29385706782341003"/>
    <n v="0.29410481452941895"/>
    <n v="0.2944672703742981"/>
    <n v="0.29476401209831238"/>
    <n v="0.29512184858322144"/>
    <n v="0.29578575491905212"/>
    <n v="0.29686316847801208"/>
    <n v="0.29769343137741089"/>
    <n v="0.29872417449951172"/>
    <n v="0.29972541332244873"/>
    <n v="0.30068451166152954"/>
    <n v="0.30136889219284058"/>
    <n v="0.30196848511695862"/>
    <n v="0.30258727073669434"/>
    <n v="0.30314654111862183"/>
    <n v="0.30352106690406799"/>
    <n v="0.30380681157112122"/>
    <n v="0.30430373549461365"/>
    <n v="0.30431440472602844"/>
    <n v="0.30404737591743469"/>
    <n v="0.30370089411735535"/>
    <n v="0.30322614312171936"/>
    <n v="0.30285075306892395"/>
    <n v="0.30299091339111328"/>
    <n v="0.30357477068901062"/>
    <n v="0.30425634980201721"/>
    <n v="0.30503842234611511"/>
    <n v="0.30694326758384705"/>
    <n v="0.30774712562561035"/>
    <n v="0.30797693133354187"/>
    <n v="0.30783054232597351"/>
    <n v="0.30809953808784485"/>
    <n v="0.30593037605285645"/>
    <n v="0.30517831444740295"/>
    <n v="0.30422329902648926"/>
    <n v="0.30299827456474304"/>
    <n v="0.30061125755310059"/>
    <n v="0.29972276091575623"/>
    <n v="0.29842725396156311"/>
    <n v="0.29794386029243469"/>
    <n v="0.29809269309043884"/>
    <n v="0.29890856146812439"/>
    <n v="0.29871514439582825"/>
    <n v="0.29884922504425049"/>
    <n v="0.29918625950813293"/>
    <n v="0.29880702495574951"/>
    <n v="0.29861229658126831"/>
    <n v="0.29991063475608826"/>
    <n v="0.30070218443870544"/>
    <n v="0.30095747113227844"/>
    <n v="0.30212831497192383"/>
    <n v="0.30315214395523071"/>
    <n v="0.3033166229724884"/>
    <n v="0.30339634418487549"/>
    <n v="0.30364522337913513"/>
    <n v="0.30357211828231812"/>
    <n v="0.30370879173278809"/>
    <n v="0.3038768470287323"/>
    <n v="0.30396938323974609"/>
    <n v="0.30356010794639587"/>
    <n v="0.30257523059844971"/>
    <n v="0.30173763632774353"/>
    <n v="0.30117768049240112"/>
    <n v="0.30057969689369202"/>
    <n v="0.30043268203735352"/>
    <n v="0.3004421591758728"/>
    <n v="0.3000105619430542"/>
    <n v="0.29943817853927612"/>
    <n v="0.2991977334022522"/>
    <n v="0.298907071352005"/>
    <n v="0.29907441139221191"/>
    <n v="0.29947903752326965"/>
    <n v="0.2993151843547821"/>
    <n v="0.29905021190643311"/>
    <n v="0.29908573627471924"/>
    <n v="0.29905763268470764"/>
    <n v="0.2987595796585083"/>
    <n v="0.29854106903076172"/>
    <n v="0.29895499348640442"/>
    <n v="0.29926720261573792"/>
    <n v="0.29911631345748901"/>
    <n v="0.29855921864509583"/>
    <n v="0.29834669828414917"/>
    <n v="0.29633018374443054"/>
    <n v="0.29427644610404968"/>
    <n v="0.2931695282459259"/>
    <n v="0.29249626398086548"/>
    <n v="0.29203969240188599"/>
    <n v="0.29274153709411621"/>
    <n v="0.29336678981781006"/>
    <n v="0.2936052680015564"/>
    <n v="0.29425862431526184"/>
    <n v="0.29451310634613037"/>
    <n v="0.2949899435043335"/>
    <n v="0.29594415426254272"/>
    <n v="0.2969987690448761"/>
    <n v="0.29803156852722168"/>
    <n v="0.29882347583770752"/>
    <s v="CONTROL"/>
    <n v="0.30800917352221613"/>
    <n v="100"/>
    <n v="98.522167487684726"/>
    <n v="-8.0000000000000071E-3"/>
    <n v="-7.5416509538241527E-2"/>
    <n v="-0.10815764199412263"/>
    <n v="3.4703096047124904E-2"/>
    <x v="16"/>
    <x v="257"/>
  </r>
  <r>
    <x v="1"/>
    <n v="-9.4444444444444446"/>
    <n v="-13.888888888888889"/>
    <s v="P195/75R14"/>
    <x v="0"/>
    <s v="14-2 SRTT"/>
    <n v="1031"/>
    <n v="35"/>
    <s v="AP0720"/>
    <d v="2025-02-10T00:00:00"/>
    <n v="0.29399999999999998"/>
    <n v="0.29799999999999999"/>
    <n v="96"/>
    <n v="96"/>
    <n v="95"/>
    <n v="96"/>
    <n v="76"/>
    <m/>
    <n v="179"/>
    <n v="95.75"/>
    <m/>
    <m/>
    <m/>
    <m/>
    <m/>
    <m/>
    <n v="0.13181884586811066"/>
    <n v="0.13060368597507477"/>
    <n v="0.13881634175777435"/>
    <n v="0.1568070650100708"/>
    <n v="0.17337238788604736"/>
    <n v="0.20008577406406403"/>
    <n v="0.22804749011993408"/>
    <n v="0.24984642863273621"/>
    <n v="0.26177763938903809"/>
    <n v="0.26967248320579529"/>
    <n v="0.27282088994979858"/>
    <n v="0.27588734030723572"/>
    <n v="0.28017121553421021"/>
    <n v="0.2831394374370575"/>
    <n v="0.28420916199684143"/>
    <n v="0.28581789135932922"/>
    <n v="0.2890683114528656"/>
    <n v="0.29204034805297852"/>
    <n v="0.29512250423431396"/>
    <n v="0.29780644178390503"/>
    <n v="0.29912853240966797"/>
    <n v="0.29889488220214844"/>
    <n v="0.29928192496299744"/>
    <n v="0.29994949698448181"/>
    <n v="0.3015759289264679"/>
    <n v="0.30392608046531677"/>
    <n v="0.30604901909828186"/>
    <n v="0.30790984630584717"/>
    <n v="0.30941331386566162"/>
    <n v="0.31075245141983032"/>
    <n v="0.31247705221176147"/>
    <n v="0.31318899989128113"/>
    <n v="0.31373798847198486"/>
    <n v="0.31335023045539856"/>
    <n v="0.31298848986625671"/>
    <n v="0.31287196278572083"/>
    <n v="0.31357818841934204"/>
    <n v="0.31431320309638977"/>
    <n v="0.31658768653869629"/>
    <n v="0.31843557953834534"/>
    <n v="0.31906509399414063"/>
    <n v="0.31887227296829224"/>
    <n v="0.31880027055740356"/>
    <n v="0.31862130761146545"/>
    <n v="0.32005810737609863"/>
    <n v="0.32186481356620789"/>
    <n v="0.32241228222846985"/>
    <n v="0.32153064012527466"/>
    <n v="0.32048255205154419"/>
    <n v="0.31750419735908508"/>
    <n v="0.31471952795982361"/>
    <n v="0.31356316804885864"/>
    <n v="0.31345432996749878"/>
    <n v="0.31310179829597473"/>
    <n v="0.31317329406738281"/>
    <n v="0.31299623847007751"/>
    <n v="0.31362739205360413"/>
    <n v="0.31376487016677856"/>
    <n v="0.31355968117713928"/>
    <n v="0.31313177943229675"/>
    <n v="0.31310969591140747"/>
    <n v="0.31249278783798218"/>
    <n v="0.3124718964099884"/>
    <n v="0.31212276220321655"/>
    <n v="0.31143945455551147"/>
    <n v="0.31008478999137878"/>
    <n v="0.30823865532875061"/>
    <n v="0.30653330683708191"/>
    <n v="0.30735531449317932"/>
    <n v="0.30743321776390076"/>
    <n v="0.30696749687194824"/>
    <n v="0.30644503235816956"/>
    <n v="0.30603250861167908"/>
    <n v="0.30376580357551575"/>
    <n v="0.30250459909439087"/>
    <n v="0.30153229832649231"/>
    <n v="0.30076149106025696"/>
    <n v="0.29962754249572754"/>
    <n v="0.2982025146484375"/>
    <n v="0.297249436378479"/>
    <n v="0.29672589898109436"/>
    <n v="0.2968863844871521"/>
    <n v="0.29702305793762207"/>
    <n v="0.29663020372390747"/>
    <n v="0.29599422216415405"/>
    <n v="0.29500895738601685"/>
    <n v="0.29341036081314087"/>
    <n v="0.29250937700271606"/>
    <n v="0.29225784540176392"/>
    <n v="0.29256808757781982"/>
    <n v="0.29288718104362488"/>
    <n v="0.29303368926048279"/>
    <n v="0.29296183586120605"/>
    <n v="0.29301589727401733"/>
    <n v="0.29266560077667236"/>
    <n v="0.29282626509666443"/>
    <n v="0.29349428415298462"/>
    <n v="0.29295662045478821"/>
    <n v="0.29254001379013062"/>
    <n v="0.29286393523216248"/>
    <n v="0.29340273141860962"/>
    <n v="0.29408392310142517"/>
    <n v="0.29467734694480896"/>
    <n v="0.29598745703697205"/>
    <n v="0.29567551612854004"/>
    <n v="0.29535141587257385"/>
    <n v="0.29495662450790405"/>
    <n v="0.29546079039573669"/>
    <n v="0.29487624764442444"/>
    <n v="0.29518672823905945"/>
    <n v="0.29520869255065918"/>
    <n v="0.29523578286170959"/>
    <n v="0.29556071758270264"/>
    <n v="0.29588335752487183"/>
    <n v="0.2961571216583252"/>
    <n v="0.29603865742683411"/>
    <n v="0.29564118385314941"/>
    <n v="0.29508349299430847"/>
    <n v="0.29488375782966614"/>
    <n v="0.29466095566749573"/>
    <n v="0.29493182897567749"/>
    <n v="0.29538819193840027"/>
    <n v="0.2957913875579834"/>
    <n v="0.29610791802406311"/>
    <n v="0.29643017053604126"/>
    <n v="0.29684996604919434"/>
    <n v="0.29718807339668274"/>
    <n v="0.29849532246589661"/>
    <n v="0.29828020930290222"/>
    <n v="0.29802230000495911"/>
    <n v="0.29784253239631653"/>
    <n v="0.2973354160785675"/>
    <n v="0.29570716619491577"/>
    <n v="0.29557546973228455"/>
    <n v="0.29544234275817871"/>
    <n v="0.29513198137283325"/>
    <n v="0.29511895775794983"/>
    <n v="0.29540574550628662"/>
    <n v="0.29581469297409058"/>
    <n v="0.29700019955635071"/>
    <n v="0.29817527532577515"/>
    <n v="0.29892003536224365"/>
    <n v="0.29885867238044739"/>
    <n v="0.29857009649276733"/>
    <n v="0.29781785607337952"/>
    <n v="0.29731139540672302"/>
    <n v="0.2973468005657196"/>
    <n v="0.29780018329620361"/>
    <n v="0.29741668701171875"/>
    <n v="0.29570576548576355"/>
    <n v="0.29305073618888855"/>
    <n v="0.29056322574615479"/>
    <n v="0.28802159428596497"/>
    <n v="0.28597027063369751"/>
    <n v="0.28537502884864807"/>
    <n v="0.28588417172431946"/>
    <n v="0.28629735112190247"/>
    <n v="0.28698563575744629"/>
    <n v="0.28873217105865479"/>
    <n v="0.29070407152175903"/>
    <n v="0.29175150394439697"/>
    <n v="0.2924349308013916"/>
    <n v="0.29234793782234192"/>
    <n v="0.29081591963768005"/>
    <n v="0.28836742043495178"/>
    <n v="0.28655332326889038"/>
    <n v="0.2848035991191864"/>
    <n v="0.28360950946807861"/>
    <n v="0.28253626823425293"/>
    <n v="0.2816784679889679"/>
    <n v="0.28026285767555237"/>
    <n v="0.27898269891738892"/>
    <n v="0.27808904647827148"/>
    <n v="0.27780485153198242"/>
    <n v="0.27753350138664246"/>
    <n v="0.27778157591819763"/>
    <n v="0.27826365828514099"/>
    <n v="0.27902352809906006"/>
    <n v="0.28142336010932922"/>
    <n v="0.28367626667022705"/>
    <n v="0.2853531539440155"/>
    <n v="0.28757071495056152"/>
    <n v="0.28932788968086243"/>
    <n v="0.28978878259658813"/>
    <n v="0.29085132479667664"/>
    <n v="0.29207852482795715"/>
    <n v="0.29237008094787598"/>
    <n v="0.29263082146644592"/>
    <n v="0.29285228252410889"/>
    <n v="0.29237279295921326"/>
    <n v="0.29201227426528931"/>
    <n v="0.29156339168548584"/>
    <n v="0.29116827249526978"/>
    <n v="0.28941106796264648"/>
    <n v="0.28799611330032349"/>
    <n v="0.28661325573921204"/>
    <n v="0.28417128324508667"/>
    <n v="0.28234270215034485"/>
    <n v="0.28177058696746826"/>
    <n v="0.2814776599407196"/>
    <n v="0.280556321144104"/>
    <n v="0.28089913725852966"/>
    <n v="0.28058230876922607"/>
    <n v="0.28067529201507568"/>
    <n v="0.28113439679145813"/>
    <n v="0.28320479393005371"/>
    <n v="0.28509411215782166"/>
    <n v="0.28692662715911865"/>
    <n v="0.28779584169387817"/>
    <n v="0.28766047954559326"/>
    <n v="0.28645142912864685"/>
    <n v="0.28543418645858765"/>
    <n v="0.28475058078765869"/>
    <n v="0.28439867496490479"/>
    <n v="0.28439611196517944"/>
    <n v="0.28470176458358765"/>
    <n v="0.28522258996963501"/>
    <n v="0.28467419743537903"/>
    <n v="0.2839665412902832"/>
    <n v="0.28316342830657959"/>
    <n v="0.28317782282829285"/>
    <n v="0.2823716402053833"/>
    <n v="0.28269118070602417"/>
    <n v="0.28335577249526978"/>
    <n v="0.28432458639144897"/>
    <n v="0.2840651273727417"/>
    <n v="0.2844347357749939"/>
    <n v="0.28515082597732544"/>
    <n v="0.28629875183105469"/>
    <n v="0.28751754760742188"/>
    <n v="0.2895372211933136"/>
    <n v="0.29004132747650146"/>
    <n v="0.28975823521614075"/>
    <n v="0.28932973742485046"/>
    <n v="0.28942158818244934"/>
    <n v="0.28846800327301025"/>
    <n v="0.2891833484172821"/>
    <n v="0.29000911116600037"/>
    <n v="0.29021170735359192"/>
    <n v="0.28930690884590149"/>
    <n v="0.28912195563316345"/>
    <n v="0.28886038064956665"/>
    <n v="0.28882706165313721"/>
    <n v="0.28891453146934509"/>
    <n v="0.28945615887641907"/>
    <n v="0.29004380106925964"/>
    <n v="0.29041683673858643"/>
    <n v="0.29071956872940063"/>
    <n v="0.29122933745384216"/>
    <n v="0.2919364869594574"/>
    <n v="0.29139184951782227"/>
    <n v="0.29080462455749512"/>
    <n v="0.28988277912139893"/>
    <n v="0.28946447372436523"/>
    <n v="0.289213627576828"/>
    <n v="0.28957149386405945"/>
    <n v="0.29080426692962646"/>
    <n v="0.29295876622200012"/>
    <n v="0.29436886310577393"/>
    <n v="0.2947123646736145"/>
    <n v="0.29531461000442505"/>
    <n v="0.2957344651222229"/>
    <n v="0.29530179500579834"/>
    <n v="0.29493951797485352"/>
    <n v="0.29494565725326538"/>
    <n v="0.29519957304000854"/>
    <n v="0.29525968432426453"/>
    <n v="0.29605475068092346"/>
    <n v="0.29561683535575867"/>
    <n v="0.29512357711791992"/>
    <n v="0.29450574517250061"/>
    <n v="0.29339858889579773"/>
    <n v="0.29173865914344788"/>
    <n v="0.29132553935050964"/>
    <n v="0.29107382893562317"/>
    <n v="0.29071813821792603"/>
    <n v="0.29092097282409668"/>
    <n v="0.29041564464569092"/>
    <n v="0.29013735055923462"/>
    <n v="0.28891691565513611"/>
    <n v="0.28736609220504761"/>
    <n v="0.28548863530158997"/>
    <n v="0.28504392504692078"/>
    <n v="0.2846396267414093"/>
    <n v="0.28500136733055115"/>
    <n v="0.28592640161514282"/>
    <n v="0.28685534000396729"/>
    <n v="0.28714993596076965"/>
    <n v="0.287110835313797"/>
    <n v="0.28778406977653503"/>
    <n v="0.28844407200813293"/>
    <n v="0.28870317339897156"/>
    <n v="0.2895958423614502"/>
    <n v="0.29166388511657715"/>
    <n v="0.29353445768356323"/>
    <n v="0.29573583602905273"/>
    <n v="0.29846844077110291"/>
    <n v="0.29994642734527588"/>
    <n v="0.3002530038356781"/>
    <n v="0.30030137300491333"/>
    <s v="GM SRTT14 - 50 SPIN"/>
    <n v="0.29485655393040477"/>
    <n v="95.75"/>
    <n v="94.334975369458135"/>
    <n v="-4.0000000000000036E-3"/>
    <n v="-2.1549495245622212E-2"/>
    <n v="-8.4391668322698857E-2"/>
    <n v="1.093712237570113E-2"/>
    <x v="16"/>
    <x v="258"/>
  </r>
  <r>
    <x v="1"/>
    <n v="-9.4444444444444446"/>
    <n v="-13.888888888888889"/>
    <s v="P225/60R16"/>
    <x v="1"/>
    <s v="SRTT04-R"/>
    <n v="1171"/>
    <n v="35"/>
    <s v="AP3324"/>
    <d v="2025-02-10T00:00:00"/>
    <n v="0.312"/>
    <n v="0.315"/>
    <n v="100"/>
    <n v="100"/>
    <n v="100"/>
    <n v="100"/>
    <n v="76"/>
    <s v="rev"/>
    <n v="310"/>
    <n v="100"/>
    <m/>
    <m/>
    <m/>
    <m/>
    <m/>
    <m/>
    <n v="0.18035711348056793"/>
    <n v="0.18315702676773071"/>
    <n v="0.18885639309883118"/>
    <n v="0.20285116136074066"/>
    <n v="0.21345958113670349"/>
    <n v="0.23353934288024902"/>
    <n v="0.25332176685333252"/>
    <n v="0.27373403310775757"/>
    <n v="0.28574603796005249"/>
    <n v="0.29478380084037781"/>
    <n v="0.29965025186538696"/>
    <n v="0.30533188581466675"/>
    <n v="0.30748555064201355"/>
    <n v="0.30942285060882568"/>
    <n v="0.31228679418563843"/>
    <n v="0.31476733088493347"/>
    <n v="0.31498804688453674"/>
    <n v="0.31505674123764038"/>
    <n v="0.31498289108276367"/>
    <n v="0.31548932194709778"/>
    <n v="0.31606730818748474"/>
    <n v="0.31757521629333496"/>
    <n v="0.31963470578193665"/>
    <n v="0.32163432240486145"/>
    <n v="0.3226148784160614"/>
    <n v="0.32305777072906494"/>
    <n v="0.32330900430679321"/>
    <n v="0.32265719771385193"/>
    <n v="0.32257384061813354"/>
    <n v="0.32350021600723267"/>
    <n v="0.32480719685554504"/>
    <n v="0.3260657787322998"/>
    <n v="0.32788726687431335"/>
    <n v="0.32943364977836609"/>
    <n v="0.33097931742668152"/>
    <n v="0.33236885070800781"/>
    <n v="0.33332493901252747"/>
    <n v="0.33353549242019653"/>
    <n v="0.33313864469528198"/>
    <n v="0.3318798840045929"/>
    <n v="0.33045649528503418"/>
    <n v="0.32964995503425598"/>
    <n v="0.32934120297431946"/>
    <n v="0.32909244298934937"/>
    <n v="0.32923820614814758"/>
    <n v="0.32973718643188477"/>
    <n v="0.33013305068016052"/>
    <n v="0.3307805061340332"/>
    <n v="0.33164843916893005"/>
    <n v="0.33216974139213562"/>
    <n v="0.33229243755340576"/>
    <n v="0.3324083685874939"/>
    <n v="0.33263203501701355"/>
    <n v="0.33298081159591675"/>
    <n v="0.33280026912689209"/>
    <n v="0.33256649971008301"/>
    <n v="0.33281120657920837"/>
    <n v="0.33335253596305847"/>
    <n v="0.33377128839492798"/>
    <n v="0.33518862724304199"/>
    <n v="0.33690762519836426"/>
    <n v="0.33785730600357056"/>
    <n v="0.33833196759223938"/>
    <n v="0.33882194757461548"/>
    <n v="0.33892866969108582"/>
    <n v="0.33829990029335022"/>
    <n v="0.33803242444992065"/>
    <n v="0.33796858787536621"/>
    <n v="0.33765801787376404"/>
    <n v="0.33773902058601379"/>
    <n v="0.33717811107635498"/>
    <n v="0.33583995699882507"/>
    <n v="0.33432337641716003"/>
    <n v="0.33257731795310974"/>
    <n v="0.33005747199058533"/>
    <n v="0.3287699818611145"/>
    <n v="0.32817590236663818"/>
    <n v="0.32789844274520874"/>
    <n v="0.32837003469467163"/>
    <n v="0.32933130860328674"/>
    <n v="0.330182284116745"/>
    <n v="0.33101505041122437"/>
    <n v="0.33165434002876282"/>
    <n v="0.33190286159515381"/>
    <n v="0.3324730396270752"/>
    <n v="0.33407995104789734"/>
    <n v="0.33550360798835754"/>
    <n v="0.33576297760009766"/>
    <n v="0.33518442511558533"/>
    <n v="0.33394789695739746"/>
    <n v="0.33022814989089966"/>
    <n v="0.32663378119468689"/>
    <n v="0.32422837615013123"/>
    <n v="0.32292988896369934"/>
    <n v="0.32183697819709778"/>
    <n v="0.32230263948440552"/>
    <n v="0.32301270961761475"/>
    <n v="0.32333001494407654"/>
    <n v="0.32285454869270325"/>
    <n v="0.32229164242744446"/>
    <n v="0.32180488109588623"/>
    <n v="0.32140719890594482"/>
    <n v="0.32196256518363953"/>
    <n v="0.32349839806556702"/>
    <n v="0.3247549831867218"/>
    <n v="0.32592099905014038"/>
    <n v="0.32682979106903076"/>
    <n v="0.32613751292228699"/>
    <n v="0.32436326146125793"/>
    <n v="0.32258954644203186"/>
    <n v="0.32026991248130798"/>
    <n v="0.31744283437728882"/>
    <n v="0.31545576453208923"/>
    <n v="0.31379905343055725"/>
    <n v="0.31255441904067993"/>
    <n v="0.3122728168964386"/>
    <n v="0.31226861476898193"/>
    <n v="0.3119598925113678"/>
    <n v="0.31197729706764221"/>
    <n v="0.31174376606941223"/>
    <n v="0.31121304631233215"/>
    <n v="0.31091451644897461"/>
    <n v="0.31095528602600098"/>
    <n v="0.31102514266967773"/>
    <n v="0.31146547198295593"/>
    <n v="0.31150177121162415"/>
    <n v="0.3115176260471344"/>
    <n v="0.3114071786403656"/>
    <n v="0.31104832887649536"/>
    <n v="0.31052541732788086"/>
    <n v="0.31021672487258911"/>
    <n v="0.30903509259223938"/>
    <n v="0.30842584371566772"/>
    <n v="0.30848738551139832"/>
    <n v="0.30871421098709106"/>
    <n v="0.30900883674621582"/>
    <n v="0.31015852093696594"/>
    <n v="0.3104492723941803"/>
    <n v="0.30899789929389954"/>
    <n v="0.30730608105659485"/>
    <n v="0.30601179599761963"/>
    <n v="0.30470669269561768"/>
    <n v="0.30378374457359314"/>
    <n v="0.30425524711608887"/>
    <n v="0.30503681302070618"/>
    <n v="0.3055579662322998"/>
    <n v="0.30645346641540527"/>
    <n v="0.3071872889995575"/>
    <n v="0.30747285485267639"/>
    <n v="0.30696943402290344"/>
    <n v="0.30624070763587952"/>
    <n v="0.30507570505142212"/>
    <n v="0.30338957905769348"/>
    <n v="0.30178478360176086"/>
    <n v="0.30084696412086487"/>
    <n v="0.29998400807380676"/>
    <n v="0.29911071062088013"/>
    <n v="0.29878506064414978"/>
    <n v="0.2996787428855896"/>
    <n v="0.30039045214653015"/>
    <n v="0.30096203088760376"/>
    <n v="0.30126169323921204"/>
    <n v="0.30139556527137756"/>
    <n v="0.30053254961967468"/>
    <n v="0.29975417256355286"/>
    <n v="0.29886826872825623"/>
    <n v="0.29783490300178528"/>
    <n v="0.29733839631080627"/>
    <n v="0.29706481099128723"/>
    <n v="0.29665255546569824"/>
    <n v="0.29630935192108154"/>
    <n v="0.29622149467468262"/>
    <n v="0.2958819568157196"/>
    <n v="0.29536852240562439"/>
    <n v="0.29500341415405273"/>
    <n v="0.29482102394104004"/>
    <n v="0.29481631517410278"/>
    <n v="0.29562884569168091"/>
    <n v="0.29681897163391113"/>
    <n v="0.29755318164825439"/>
    <n v="0.29792162775993347"/>
    <n v="0.29830536246299744"/>
    <n v="0.29810035228729248"/>
    <n v="0.29740861058235168"/>
    <n v="0.29732295870780945"/>
    <n v="0.29834166169166565"/>
    <n v="0.2994748055934906"/>
    <n v="0.30063727498054504"/>
    <n v="0.30153688788414001"/>
    <n v="0.30169597268104553"/>
    <n v="0.30109086632728577"/>
    <n v="0.30069375038146973"/>
    <n v="0.30007520318031311"/>
    <n v="0.29950028657913208"/>
    <n v="0.29951077699661255"/>
    <n v="0.29946064949035645"/>
    <n v="0.2984498143196106"/>
    <n v="0.29681774973869324"/>
    <n v="0.29592987895011902"/>
    <n v="0.29532304406166077"/>
    <n v="0.29478523135185242"/>
    <n v="0.29474315047264099"/>
    <n v="0.29616141319274902"/>
    <n v="0.29758137464523315"/>
    <n v="0.29844498634338379"/>
    <n v="0.2989768385887146"/>
    <n v="0.29946744441986084"/>
    <n v="0.29857403039932251"/>
    <n v="0.29655182361602783"/>
    <n v="0.2947852611541748"/>
    <n v="0.29334262013435364"/>
    <n v="0.29216617345809937"/>
    <n v="0.29158288240432739"/>
    <n v="0.29194211959838867"/>
    <n v="0.29258298873901367"/>
    <n v="0.2937893271446228"/>
    <n v="0.29431778192520142"/>
    <n v="0.29497930407524109"/>
    <n v="0.29508858919143677"/>
    <n v="0.29588177800178528"/>
    <n v="0.29534441232681274"/>
    <n v="0.29548519849777222"/>
    <n v="0.29566726088523865"/>
    <n v="0.29638415575027466"/>
    <n v="0.29622644186019897"/>
    <n v="0.29613155126571655"/>
    <n v="0.29561543464660645"/>
    <n v="0.29526856541633606"/>
    <n v="0.29473897814750671"/>
    <n v="0.29436677694320679"/>
    <n v="0.29476034641265869"/>
    <n v="0.29556748270988464"/>
    <n v="0.29586508870124817"/>
    <n v="0.29640406370162964"/>
    <n v="0.29682356119155884"/>
    <n v="0.29715317487716675"/>
    <n v="0.29755407571792603"/>
    <n v="0.29912400245666504"/>
    <n v="0.30071562528610229"/>
    <n v="0.30234047770500183"/>
    <n v="0.30372753739356995"/>
    <n v="0.30496987700462341"/>
    <n v="0.30514377355575562"/>
    <n v="0.30491665005683899"/>
    <n v="0.3049018383026123"/>
    <n v="0.30443906784057617"/>
    <n v="0.3040320873260498"/>
    <n v="0.30412080883979797"/>
    <n v="0.3044302761554718"/>
    <n v="0.30409219861030579"/>
    <n v="0.30479070544242859"/>
    <n v="0.30480465292930603"/>
    <n v="0.30447354912757874"/>
    <n v="0.30419614911079407"/>
    <n v="0.30411627888679504"/>
    <n v="0.30372616648674011"/>
    <n v="0.30415907502174377"/>
    <n v="0.30487370491027832"/>
    <n v="0.30541786551475525"/>
    <n v="0.30616384744644165"/>
    <n v="0.30657538771629333"/>
    <n v="0.30641841888427734"/>
    <n v="0.30606585741043091"/>
    <n v="0.30539977550506592"/>
    <n v="0.30490297079086304"/>
    <n v="0.30469828844070435"/>
    <n v="0.30477035045623779"/>
    <n v="0.30487930774688721"/>
    <n v="0.30543512105941772"/>
    <n v="0.30571040511131287"/>
    <n v="0.30599337816238403"/>
    <n v="0.3062978982925415"/>
    <n v="0.30678367614746094"/>
    <n v="0.30739539861679077"/>
    <n v="0.30608704686164856"/>
    <n v="0.30390292406082153"/>
    <n v="0.30193111300468445"/>
    <n v="0.2996935248374939"/>
    <n v="0.29762542247772217"/>
    <n v="0.29848852753639221"/>
    <n v="0.29950875043869019"/>
    <n v="0.30015826225280762"/>
    <n v="0.30111697316169739"/>
    <n v="0.30206459760665894"/>
    <n v="0.30208984017372131"/>
    <n v="0.30225896835327148"/>
    <n v="0.3028700053691864"/>
    <n v="0.30304884910583496"/>
    <n v="0.30284470319747925"/>
    <n v="0.30158552527427673"/>
    <n v="0.3012065589427948"/>
    <n v="0.30049240589141846"/>
    <n v="0.29948970675468445"/>
    <n v="0.29864567518234253"/>
    <n v="0.29880109429359436"/>
    <n v="0.29868850111961365"/>
    <n v="0.29946026206016541"/>
    <n v="0.30079135298728943"/>
    <n v="0.30192902684211731"/>
    <n v="0.30303356051445007"/>
    <s v="CONTROL-REV"/>
    <n v="0.3108495398560453"/>
    <n v="100"/>
    <n v="98.522167487684726"/>
    <n v="-3.0000000000000027E-3"/>
    <n v="-6.474662447180056E-2"/>
    <n v="-0.13897575414731742"/>
    <n v="6.5521208200319689E-2"/>
    <x v="16"/>
    <x v="259"/>
  </r>
  <r>
    <x v="1"/>
    <n v="-8.8888888888888893"/>
    <n v="-13.888888888888889"/>
    <s v="P225/60R16"/>
    <x v="1"/>
    <s v="SRTT04"/>
    <n v="1171"/>
    <n v="35"/>
    <s v="AP3324"/>
    <d v="2025-02-10T00:00:00"/>
    <n v="0.307"/>
    <n v="0.312"/>
    <n v="100"/>
    <n v="100"/>
    <n v="100"/>
    <n v="100"/>
    <n v="76"/>
    <m/>
    <n v="471"/>
    <n v="100"/>
    <m/>
    <m/>
    <m/>
    <m/>
    <m/>
    <m/>
    <n v="0.14702817797660828"/>
    <n v="0.15015725791454315"/>
    <n v="0.15272817015647888"/>
    <n v="0.15630291402339935"/>
    <n v="0.16584929823875427"/>
    <n v="0.18578740954399109"/>
    <n v="0.20519083738327026"/>
    <n v="0.22527235746383667"/>
    <n v="0.2484714537858963"/>
    <n v="0.26613971590995789"/>
    <n v="0.27615141868591309"/>
    <n v="0.28592047095298767"/>
    <n v="0.29451557993888855"/>
    <n v="0.29831397533416748"/>
    <n v="0.30047401785850525"/>
    <n v="0.30251643061637878"/>
    <n v="0.3047415018081665"/>
    <n v="0.30748441815376282"/>
    <n v="0.31081956624984741"/>
    <n v="0.31445378065109253"/>
    <n v="0.31761470437049866"/>
    <n v="0.32095065712928772"/>
    <n v="0.32301381230354309"/>
    <n v="0.32420980930328369"/>
    <n v="0.32457104325294495"/>
    <n v="0.32562538981437683"/>
    <n v="0.32649722695350647"/>
    <n v="0.32832515239715576"/>
    <n v="0.33068311214447021"/>
    <n v="0.33365115523338318"/>
    <n v="0.3358427882194519"/>
    <n v="0.33789101243019104"/>
    <n v="0.33931836485862732"/>
    <n v="0.34029823541641235"/>
    <n v="0.34107595682144165"/>
    <n v="0.34217649698257446"/>
    <n v="0.34310257434844971"/>
    <n v="0.34426912665367126"/>
    <n v="0.34560644626617432"/>
    <n v="0.34706270694732666"/>
    <n v="0.34813565015792847"/>
    <n v="0.34809884428977966"/>
    <n v="0.34742358326911926"/>
    <n v="0.34663128852844238"/>
    <n v="0.34565410017967224"/>
    <n v="0.34454795718193054"/>
    <n v="0.34428414702415466"/>
    <n v="0.34436658024787903"/>
    <n v="0.34411236643791199"/>
    <n v="0.34386029839515686"/>
    <n v="0.34374988079071045"/>
    <n v="0.34401944279670715"/>
    <n v="0.34468758106231689"/>
    <n v="0.3452509343624115"/>
    <n v="0.34447059035301208"/>
    <n v="0.34327438473701477"/>
    <n v="0.3413982093334198"/>
    <n v="0.33909305930137634"/>
    <n v="0.33768478035926819"/>
    <n v="0.33779609203338623"/>
    <n v="0.33770164847373962"/>
    <n v="0.33737477660179138"/>
    <n v="0.33719730377197266"/>
    <n v="0.33646330237388611"/>
    <n v="0.3354552686214447"/>
    <n v="0.33480116724967957"/>
    <n v="0.3345952033996582"/>
    <n v="0.33385509252548218"/>
    <n v="0.33321326971054077"/>
    <n v="0.3326287567615509"/>
    <n v="0.33219894766807556"/>
    <n v="0.33184665441513062"/>
    <n v="0.33242136240005493"/>
    <n v="0.33322456479072571"/>
    <n v="0.33405560255050659"/>
    <n v="0.33454778790473938"/>
    <n v="0.33497881889343262"/>
    <n v="0.33500304818153381"/>
    <n v="0.33490970730781555"/>
    <n v="0.33387726545333862"/>
    <n v="0.33347424864768982"/>
    <n v="0.33234900236129761"/>
    <n v="0.33082213997840881"/>
    <n v="0.32981351017951965"/>
    <n v="0.32952302694320679"/>
    <n v="0.32858151197433472"/>
    <n v="0.32807806134223938"/>
    <n v="0.32769566774368286"/>
    <n v="0.32680004835128784"/>
    <n v="0.32622480392456055"/>
    <n v="0.32571449875831604"/>
    <n v="0.32557782530784607"/>
    <n v="0.32579517364501953"/>
    <n v="0.32603681087493896"/>
    <n v="0.32646465301513672"/>
    <n v="0.32687175273895264"/>
    <n v="0.32691377401351929"/>
    <n v="0.32675948739051819"/>
    <n v="0.3266679048538208"/>
    <n v="0.32623291015625"/>
    <n v="0.32646983861923218"/>
    <n v="0.32648864388465881"/>
    <n v="0.32658812403678894"/>
    <n v="0.32657390832901001"/>
    <n v="0.32538208365440369"/>
    <n v="0.32275378704071045"/>
    <n v="0.32012540102005005"/>
    <n v="0.31799519062042236"/>
    <n v="0.31565278768539429"/>
    <n v="0.31437578797340393"/>
    <n v="0.31436777114868164"/>
    <n v="0.31483510136604309"/>
    <n v="0.31436938047409058"/>
    <n v="0.31319630146026611"/>
    <n v="0.311818927526474"/>
    <n v="0.31041279435157776"/>
    <n v="0.30921277403831482"/>
    <n v="0.30861273407936096"/>
    <n v="0.30890008807182312"/>
    <n v="0.30965948104858398"/>
    <n v="0.31106269359588623"/>
    <n v="0.31199711561203003"/>
    <n v="0.3124103844165802"/>
    <n v="0.31310182809829712"/>
    <n v="0.31358480453491211"/>
    <n v="0.31328308582305908"/>
    <n v="0.31359836459159851"/>
    <n v="0.31436958909034729"/>
    <n v="0.31463390588760376"/>
    <n v="0.31495627760887146"/>
    <n v="0.31549516320228577"/>
    <n v="0.31599819660186768"/>
    <n v="0.31580400466918945"/>
    <n v="0.31553831696510315"/>
    <n v="0.31649994850158691"/>
    <n v="0.3170015811920166"/>
    <n v="0.31549051403999329"/>
    <n v="0.31460419297218323"/>
    <n v="0.31432327628135681"/>
    <n v="0.31302011013031006"/>
    <n v="0.31166636943817139"/>
    <n v="0.31103560328483582"/>
    <n v="0.31050947308540344"/>
    <n v="0.30968248844146729"/>
    <n v="0.3090977668762207"/>
    <n v="0.30950739979743958"/>
    <n v="0.31110230088233948"/>
    <n v="0.31278839707374573"/>
    <n v="0.31444293260574341"/>
    <n v="0.31551596522331238"/>
    <n v="0.31567952036857605"/>
    <n v="0.31544569134712219"/>
    <n v="0.3137783408164978"/>
    <n v="0.31157335638999939"/>
    <n v="0.30916863679885864"/>
    <n v="0.30680224299430847"/>
    <n v="0.30430188775062561"/>
    <n v="0.3031499981880188"/>
    <n v="0.30274978280067444"/>
    <n v="0.30276772379875183"/>
    <n v="0.30287352204322815"/>
    <n v="0.3033713698387146"/>
    <n v="0.30355283617973328"/>
    <n v="0.30354607105255127"/>
    <n v="0.30358585715293884"/>
    <n v="0.30374747514724731"/>
    <n v="0.30392119288444519"/>
    <n v="0.30342209339141846"/>
    <n v="0.30393683910369873"/>
    <n v="0.30447256565093994"/>
    <n v="0.30500441789627075"/>
    <n v="0.30519202351570129"/>
    <n v="0.30630379915237427"/>
    <n v="0.30640152096748352"/>
    <n v="0.30640152096748352"/>
    <n v="0.30568480491638184"/>
    <n v="0.30500742793083191"/>
    <n v="0.30420979857444763"/>
    <n v="0.30322879552841187"/>
    <n v="0.30236825346946716"/>
    <n v="0.30182775855064392"/>
    <n v="0.30144888162612915"/>
    <n v="0.30079135298728943"/>
    <n v="0.30024677515029907"/>
    <n v="0.29970672726631165"/>
    <n v="0.29971703886985779"/>
    <n v="0.29977822303771973"/>
    <n v="0.3003002405166626"/>
    <n v="0.30084517598152161"/>
    <n v="0.30133458971977234"/>
    <n v="0.30115029215812683"/>
    <n v="0.30070465803146362"/>
    <n v="0.3000175952911377"/>
    <n v="0.29903095960617065"/>
    <n v="0.29766342043876648"/>
    <n v="0.29714760184288025"/>
    <n v="0.29651498794555664"/>
    <n v="0.29542279243469238"/>
    <n v="0.29513931274414063"/>
    <n v="0.29511332511901855"/>
    <n v="0.29469612240791321"/>
    <n v="0.2947005033493042"/>
    <n v="0.29536902904510498"/>
    <n v="0.29544156789779663"/>
    <n v="0.29595267772674561"/>
    <n v="0.29556620121002197"/>
    <n v="0.29493823647499084"/>
    <n v="0.29467970132827759"/>
    <n v="0.29457932710647583"/>
    <n v="0.29410919547080994"/>
    <n v="0.29451078176498413"/>
    <n v="0.29480034112930298"/>
    <n v="0.29451510310173035"/>
    <n v="0.2942148745059967"/>
    <n v="0.29421126842498779"/>
    <n v="0.29448941349983215"/>
    <n v="0.2948853075504303"/>
    <n v="0.2954266369342804"/>
    <n v="0.29576435685157776"/>
    <n v="0.29570159316062927"/>
    <n v="0.29545250535011292"/>
    <n v="0.29548242688179016"/>
    <n v="0.29590985178947449"/>
    <n v="0.29604628682136536"/>
    <n v="0.29645884037017822"/>
    <n v="0.29665395617485046"/>
    <n v="0.29664871096611023"/>
    <n v="0.29701384902000427"/>
    <n v="0.29701820015907288"/>
    <n v="0.29691204428672791"/>
    <n v="0.29657313227653503"/>
    <n v="0.29611650109291077"/>
    <n v="0.29487234354019165"/>
    <n v="0.29466995596885681"/>
    <n v="0.29467234015464783"/>
    <n v="0.29501721262931824"/>
    <n v="0.29556369781494141"/>
    <n v="0.29632377624511719"/>
    <n v="0.29684585332870483"/>
    <n v="0.29680141806602478"/>
    <n v="0.29680395126342773"/>
    <n v="0.2973741888999939"/>
    <n v="0.29839226603507996"/>
    <n v="0.29919183254241943"/>
    <n v="0.29990434646606445"/>
    <n v="0.30074954032897949"/>
    <n v="0.30075070261955261"/>
    <n v="0.30029121041297913"/>
    <n v="0.30026295781135559"/>
    <n v="0.30051577091217041"/>
    <n v="0.30067387223243713"/>
    <n v="0.30139449238777161"/>
    <n v="0.30199727416038513"/>
    <n v="0.30254021286964417"/>
    <n v="0.30304998159408569"/>
    <n v="0.30349019169807434"/>
    <n v="0.30374374985694885"/>
    <n v="0.30390974879264832"/>
    <n v="0.30440858006477356"/>
    <n v="0.30458670854568481"/>
    <n v="0.30393227934837341"/>
    <n v="0.30271875858306885"/>
    <n v="0.30137568712234497"/>
    <n v="0.29942360520362854"/>
    <n v="0.29806944727897644"/>
    <n v="0.29736813902854919"/>
    <n v="0.29725053906440735"/>
    <n v="0.29726389050483704"/>
    <n v="0.29734477400779724"/>
    <n v="0.29742792248725891"/>
    <n v="0.2981128990650177"/>
    <n v="0.29871749877929688"/>
    <n v="0.29947099089622498"/>
    <n v="0.29910364747047424"/>
    <n v="0.29835471510887146"/>
    <n v="0.29688957333564758"/>
    <n v="0.29553040862083435"/>
    <n v="0.29403623938560486"/>
    <n v="0.29403209686279297"/>
    <n v="0.29369395971298218"/>
    <n v="0.29295393824577332"/>
    <n v="0.29275253415107727"/>
    <n v="0.29320159554481506"/>
    <n v="0.29332318902015686"/>
    <n v="0.29423481225967407"/>
    <n v="0.29604345560073853"/>
    <n v="0.297374427318573"/>
    <n v="0.29749894142150879"/>
    <n v="0.29853197932243347"/>
    <n v="0.29942086338996887"/>
    <n v="0.30004063248634338"/>
    <n v="0.30009955167770386"/>
    <n v="0.30061161518096924"/>
    <n v="0.30027398467063904"/>
    <n v="0.29885920882225037"/>
    <n v="0.29733720421791077"/>
    <n v="0.29632940888404846"/>
    <n v="0.29541474580764771"/>
    <n v="0.29439929127693176"/>
    <n v="0.29437947273254395"/>
    <s v="CONTROL"/>
    <n v="0.31225560271442998"/>
    <n v="100"/>
    <n v="98.522167487684726"/>
    <n v="-5.0000000000000044E-3"/>
    <n v="-0.1140049873716778"/>
    <n v="-0.18090063250276711"/>
    <n v="0.10744608655576939"/>
    <x v="16"/>
    <x v="260"/>
  </r>
  <r>
    <x v="1"/>
    <n v="-8.8888888888888893"/>
    <n v="-13.888888888888889"/>
    <s v="P225/60R16"/>
    <x v="2"/>
    <s v="16-4 SRTT"/>
    <n v="1171"/>
    <n v="35"/>
    <s v="AP3324"/>
    <d v="2025-02-10T00:00:00"/>
    <n v="0.28000000000000003"/>
    <n v="0.28799999999999998"/>
    <n v="91"/>
    <n v="91"/>
    <n v="92"/>
    <n v="92"/>
    <n v="76"/>
    <m/>
    <n v="51"/>
    <n v="91.5"/>
    <m/>
    <m/>
    <m/>
    <m/>
    <m/>
    <m/>
    <n v="0.12536817789077759"/>
    <n v="0.14089269936084747"/>
    <n v="0.1490119993686676"/>
    <n v="0.16153044998645782"/>
    <n v="0.1705278605222702"/>
    <n v="0.18848234415054321"/>
    <n v="0.20466424524784088"/>
    <n v="0.22534637153148651"/>
    <n v="0.24187934398651123"/>
    <n v="0.25849229097366333"/>
    <n v="0.27525773644447327"/>
    <n v="0.2880605161190033"/>
    <n v="0.29477590322494507"/>
    <n v="0.30014023184776306"/>
    <n v="0.30439350008964539"/>
    <n v="0.30711358785629272"/>
    <n v="0.30980813503265381"/>
    <n v="0.31246957182884216"/>
    <n v="0.31418931484222412"/>
    <n v="0.31536498665809631"/>
    <n v="0.31643161177635193"/>
    <n v="0.3173823356628418"/>
    <n v="0.3184320330619812"/>
    <n v="0.31928768754005432"/>
    <n v="0.32063812017440796"/>
    <n v="0.32219958305358887"/>
    <n v="0.32333934307098389"/>
    <n v="0.3239695131778717"/>
    <n v="0.32401043176651001"/>
    <n v="0.32305750250816345"/>
    <n v="0.32200771570205688"/>
    <n v="0.32074266672134399"/>
    <n v="0.32002905011177063"/>
    <n v="0.3200613260269165"/>
    <n v="0.32038378715515137"/>
    <n v="0.3201674222946167"/>
    <n v="0.32034575939178467"/>
    <n v="0.32024610042572021"/>
    <n v="0.31975844502449036"/>
    <n v="0.31963458657264709"/>
    <n v="0.31973293423652649"/>
    <n v="0.32001468539237976"/>
    <n v="0.32039341330528259"/>
    <n v="0.32095703482627869"/>
    <n v="0.32161238789558411"/>
    <n v="0.32248273491859436"/>
    <n v="0.32296425104141235"/>
    <n v="0.3236488401889801"/>
    <n v="0.32402566075325012"/>
    <n v="0.32428094744682312"/>
    <n v="0.32420909404754639"/>
    <n v="0.32368478178977966"/>
    <n v="0.32299691438674927"/>
    <n v="0.32137781381607056"/>
    <n v="0.31934607028961182"/>
    <n v="0.31742909550666809"/>
    <n v="0.31619876623153687"/>
    <n v="0.31477341055870056"/>
    <n v="0.31450244784355164"/>
    <n v="0.31517654657363892"/>
    <n v="0.31591695547103882"/>
    <n v="0.3150799572467804"/>
    <n v="0.31377363204956055"/>
    <n v="0.3126227855682373"/>
    <n v="0.31072676181793213"/>
    <n v="0.30877435207366943"/>
    <n v="0.30815765261650085"/>
    <n v="0.30797868967056274"/>
    <n v="0.30767270922660828"/>
    <n v="0.30751988291740417"/>
    <n v="0.30726650357246399"/>
    <n v="0.30720293521881104"/>
    <n v="0.30714336037635803"/>
    <n v="0.30711349844932556"/>
    <n v="0.30718854069709778"/>
    <n v="0.30742698907852173"/>
    <n v="0.30760699510574341"/>
    <n v="0.3071897029876709"/>
    <n v="0.30561196804046631"/>
    <n v="0.30414259433746338"/>
    <n v="0.30253767967224121"/>
    <n v="0.30092358589172363"/>
    <n v="0.30005961656570435"/>
    <n v="0.30033740401268005"/>
    <n v="0.29973199963569641"/>
    <n v="0.29877936840057373"/>
    <n v="0.29801306128501892"/>
    <n v="0.29721575975418091"/>
    <n v="0.29688605666160583"/>
    <n v="0.29645785689353943"/>
    <n v="0.29612264037132263"/>
    <n v="0.29538261890411377"/>
    <n v="0.29459038376808167"/>
    <n v="0.29352951049804688"/>
    <n v="0.29305291175842285"/>
    <n v="0.29252034425735474"/>
    <n v="0.29226720333099365"/>
    <n v="0.29213377833366394"/>
    <n v="0.29183733463287354"/>
    <n v="0.29151734709739685"/>
    <n v="0.29112589359283447"/>
    <n v="0.2906433641910553"/>
    <n v="0.29012039303779602"/>
    <n v="0.28925013542175293"/>
    <n v="0.28843384981155396"/>
    <n v="0.28794920444488525"/>
    <n v="0.28767767548561096"/>
    <n v="0.28759765625"/>
    <n v="0.28788220882415771"/>
    <n v="0.28828451037406921"/>
    <n v="0.28874644637107849"/>
    <n v="0.28921988606452942"/>
    <n v="0.29052188992500305"/>
    <n v="0.2921518087387085"/>
    <n v="0.2938711941242218"/>
    <n v="0.29533684253692627"/>
    <n v="0.29651543498039246"/>
    <n v="0.2966989278793335"/>
    <n v="0.29659458994865417"/>
    <n v="0.29565048217773438"/>
    <n v="0.29364988207817078"/>
    <n v="0.29187747836112976"/>
    <n v="0.29005327820777893"/>
    <n v="0.28837230801582336"/>
    <n v="0.28629294037818909"/>
    <n v="0.28525173664093018"/>
    <n v="0.28474947810173035"/>
    <n v="0.28398698568344116"/>
    <n v="0.28244370222091675"/>
    <n v="0.2820967435836792"/>
    <n v="0.28209885954856873"/>
    <n v="0.2810223400592804"/>
    <n v="0.27997246384620667"/>
    <n v="0.279502272605896"/>
    <n v="0.27942425012588501"/>
    <n v="0.27959781885147095"/>
    <n v="0.2801443338394165"/>
    <n v="0.28100624680519104"/>
    <n v="0.28166893124580383"/>
    <n v="0.2820180356502533"/>
    <n v="0.28172400593757629"/>
    <n v="0.28118962049484253"/>
    <n v="0.27975025773048401"/>
    <n v="0.27849861979484558"/>
    <n v="0.27793678641319275"/>
    <n v="0.27781745791435242"/>
    <n v="0.27823731303215027"/>
    <n v="0.27983605861663818"/>
    <n v="0.28146719932556152"/>
    <n v="0.28250312805175781"/>
    <n v="0.28367301821708679"/>
    <n v="0.28545105457305908"/>
    <n v="0.28644195199012756"/>
    <n v="0.28687572479248047"/>
    <n v="0.28695088624954224"/>
    <n v="0.2869429886341095"/>
    <n v="0.28633460402488708"/>
    <n v="0.28598496317863464"/>
    <n v="0.28642699122428894"/>
    <n v="0.28699705004692078"/>
    <n v="0.28742823004722595"/>
    <n v="0.28678703308105469"/>
    <n v="0.28588223457336426"/>
    <n v="0.2839818000793457"/>
    <n v="0.28167951107025146"/>
    <n v="0.27952033281326294"/>
    <n v="0.27778753638267517"/>
    <n v="0.27665787935256958"/>
    <n v="0.27637207508087158"/>
    <n v="0.27676898241043091"/>
    <n v="0.27705210447311401"/>
    <n v="0.27708134055137634"/>
    <n v="0.27760708332061768"/>
    <n v="0.27772173285484314"/>
    <n v="0.27744349837303162"/>
    <n v="0.27721056342124939"/>
    <n v="0.27766159176826477"/>
    <n v="0.27770474553108215"/>
    <n v="0.27651304006576538"/>
    <n v="0.27555361390113831"/>
    <n v="0.27467241883277893"/>
    <n v="0.27372801303863525"/>
    <n v="0.27227634191513062"/>
    <n v="0.27152147889137268"/>
    <n v="0.27120479941368103"/>
    <n v="0.27083802223205566"/>
    <n v="0.27040964365005493"/>
    <n v="0.27033594250679016"/>
    <n v="0.27130559086799622"/>
    <n v="0.27140524983406067"/>
    <n v="0.27077674865722656"/>
    <n v="0.27021092176437378"/>
    <n v="0.27025032043457031"/>
    <n v="0.26957392692565918"/>
    <n v="0.26872465014457703"/>
    <n v="0.26780390739440918"/>
    <n v="0.26642835140228271"/>
    <n v="0.26455375552177429"/>
    <n v="0.26305192708969116"/>
    <n v="0.26132568717002869"/>
    <n v="0.26158261299133301"/>
    <n v="0.26203146576881409"/>
    <n v="0.26239588856697083"/>
    <n v="0.26267102360725403"/>
    <n v="0.26404717564582825"/>
    <n v="0.2639693021774292"/>
    <n v="0.26415616273880005"/>
    <n v="0.2636762261390686"/>
    <n v="0.26302275061607361"/>
    <n v="0.26246601343154907"/>
    <n v="0.2621803879737854"/>
    <n v="0.26197549700737"/>
    <n v="0.26236516237258911"/>
    <n v="0.26308783888816833"/>
    <n v="0.26325204968452454"/>
    <n v="0.26347106695175171"/>
    <n v="0.26380789279937744"/>
    <n v="0.26467949151992798"/>
    <n v="0.26584827899932861"/>
    <n v="0.2671465277671814"/>
    <n v="0.26844495534896851"/>
    <n v="0.26857542991638184"/>
    <n v="0.26732978224754333"/>
    <n v="0.26600012183189392"/>
    <n v="0.26560589671134949"/>
    <n v="0.26535817980766296"/>
    <n v="0.26610293984413147"/>
    <n v="0.26758706569671631"/>
    <n v="0.26868027448654175"/>
    <n v="0.26903384923934937"/>
    <n v="0.26916450262069702"/>
    <n v="0.26937183737754822"/>
    <n v="0.26968476176261902"/>
    <n v="0.2701733410358429"/>
    <n v="0.27076372504234314"/>
    <n v="0.27137196063995361"/>
    <n v="0.27195793390274048"/>
    <n v="0.27157840132713318"/>
    <n v="0.27213591337203979"/>
    <n v="0.27254623174667358"/>
    <n v="0.27243530750274658"/>
    <n v="0.27251526713371277"/>
    <n v="0.27345952391624451"/>
    <n v="0.27365440130233765"/>
    <n v="0.27393388748168945"/>
    <n v="0.2750510573387146"/>
    <n v="0.27590203285217285"/>
    <n v="0.27718028426170349"/>
    <n v="0.27831378579139709"/>
    <n v="0.27915075421333313"/>
    <n v="0.27954515814781189"/>
    <n v="0.28012606501579285"/>
    <n v="0.28028228878974915"/>
    <n v="0.28052744269371033"/>
    <n v="0.28053271770477295"/>
    <n v="0.28019386529922485"/>
    <n v="0.27966707944869995"/>
    <n v="0.27911564707756042"/>
    <n v="0.27842161059379578"/>
    <n v="0.27821791172027588"/>
    <n v="0.27697092294692993"/>
    <n v="0.27716958522796631"/>
    <n v="0.2771473228931427"/>
    <n v="0.27824059128761292"/>
    <n v="0.27866163849830627"/>
    <n v="0.27993577718734741"/>
    <n v="0.27929764986038208"/>
    <n v="0.27894562482833862"/>
    <n v="0.27767381072044373"/>
    <n v="0.27683985233306885"/>
    <n v="0.27586203813552856"/>
    <n v="0.27512291073799133"/>
    <n v="0.2740844190120697"/>
    <n v="0.27291369438171387"/>
    <n v="0.27174603939056396"/>
    <n v="0.27121958136558533"/>
    <n v="0.27070149779319763"/>
    <n v="0.27026230096817017"/>
    <n v="0.26973909139633179"/>
    <n v="0.26918858289718628"/>
    <n v="0.26870924234390259"/>
    <n v="0.26830345392227173"/>
    <n v="0.26777055859565735"/>
    <n v="0.26725104451179504"/>
    <n v="0.26713821291923523"/>
    <n v="0.26601451635360718"/>
    <n v="0.26498734951019287"/>
    <n v="0.26423454284667969"/>
    <n v="0.26357370615005493"/>
    <n v="0.26252502202987671"/>
    <n v="0.26228761672973633"/>
    <n v="0.26223272085189819"/>
    <n v="0.26211020350456238"/>
    <n v="0.26198551058769226"/>
    <n v="0.26174566149711609"/>
    <n v="0.26167565584182739"/>
    <n v="0.26220104098320007"/>
    <n v="0.26323637366294861"/>
    <n v="0.2641410231590271"/>
    <n v="0.26475375890731812"/>
    <s v="200 MILE-CIRCUIT 1 TX"/>
    <n v="0.28597434771866986"/>
    <n v="91.5"/>
    <n v="90.14778325123153"/>
    <n v="-7.9999999999999516E-3"/>
    <n v="-0.11157883038033897"/>
    <n v="-0.20726426639149828"/>
    <n v="0.13380972044450057"/>
    <x v="16"/>
    <x v="261"/>
  </r>
  <r>
    <x v="1"/>
    <n v="-8.8888888888888893"/>
    <n v="-13.888888888888889"/>
    <s v="P225/60R16"/>
    <x v="5"/>
    <s v="TPI-04"/>
    <n v="1171"/>
    <n v="35"/>
    <s v="AP3324"/>
    <d v="2025-02-10T00:00:00"/>
    <n v="0.314"/>
    <n v="0.32100000000000001"/>
    <n v="102"/>
    <n v="101"/>
    <n v="102"/>
    <n v="101"/>
    <n v="76"/>
    <s v="rev"/>
    <n v="14"/>
    <n v="101.5"/>
    <m/>
    <m/>
    <m/>
    <m/>
    <m/>
    <m/>
    <n v="0.15920980274677277"/>
    <n v="0.16324776411056519"/>
    <n v="0.166998490691185"/>
    <n v="0.17542570829391479"/>
    <n v="0.18636614084243774"/>
    <n v="0.20597253739833832"/>
    <n v="0.22459809482097626"/>
    <n v="0.2462540864944458"/>
    <n v="0.26343205571174622"/>
    <n v="0.27646893262863159"/>
    <n v="0.28578212857246399"/>
    <n v="0.29511663317680359"/>
    <n v="0.30141341686248779"/>
    <n v="0.3073505163192749"/>
    <n v="0.31169334053993225"/>
    <n v="0.31425771117210388"/>
    <n v="0.31624278426170349"/>
    <n v="0.31702569127082825"/>
    <n v="0.31737995147705078"/>
    <n v="0.3182239830493927"/>
    <n v="0.318968266248703"/>
    <n v="0.32001218199729919"/>
    <n v="0.32057860493659973"/>
    <n v="0.32098954916000366"/>
    <n v="0.3200717568397522"/>
    <n v="0.31912773847579956"/>
    <n v="0.31812873482704163"/>
    <n v="0.31755086779594421"/>
    <n v="0.31732550263404846"/>
    <n v="0.3180481493473053"/>
    <n v="0.31919977068901062"/>
    <n v="0.31968355178833008"/>
    <n v="0.3200535774230957"/>
    <n v="0.32046958804130554"/>
    <n v="0.3208124041557312"/>
    <n v="0.32112222909927368"/>
    <n v="0.32204994559288025"/>
    <n v="0.32286271452903748"/>
    <n v="0.32368293404579163"/>
    <n v="0.32405471801757813"/>
    <n v="0.32369115948677063"/>
    <n v="0.32353165745735168"/>
    <n v="0.32444745302200317"/>
    <n v="0.32520633935928345"/>
    <n v="0.32656493782997131"/>
    <n v="0.32887411117553711"/>
    <n v="0.33077692985534668"/>
    <n v="0.33184137940406799"/>
    <n v="0.33263999223709106"/>
    <n v="0.33296042680740356"/>
    <n v="0.33323109149932861"/>
    <n v="0.33348512649536133"/>
    <n v="0.3339078426361084"/>
    <n v="0.33453699946403503"/>
    <n v="0.33588215708732605"/>
    <n v="0.33590307831764221"/>
    <n v="0.33619081974029541"/>
    <n v="0.33514693379402161"/>
    <n v="0.33414146304130554"/>
    <n v="0.33255979418754578"/>
    <n v="0.33160167932510376"/>
    <n v="0.33026114106178284"/>
    <n v="0.32997554540634155"/>
    <n v="0.32961660623550415"/>
    <n v="0.32929348945617676"/>
    <n v="0.32911849021911621"/>
    <n v="0.32912665605545044"/>
    <n v="0.32910594344139099"/>
    <n v="0.32883557677268982"/>
    <n v="0.32860320806503296"/>
    <n v="0.32870802283287048"/>
    <n v="0.32884803414344788"/>
    <n v="0.32888254523277283"/>
    <n v="0.32925999164581299"/>
    <n v="0.32973417639732361"/>
    <n v="0.33001556992530823"/>
    <n v="0.32989069819450378"/>
    <n v="0.32975170016288757"/>
    <n v="0.32973867654800415"/>
    <n v="0.32947158813476563"/>
    <n v="0.32877159118652344"/>
    <n v="0.32824912667274475"/>
    <n v="0.32831531763076782"/>
    <n v="0.32816076278686523"/>
    <n v="0.32774519920349121"/>
    <n v="0.32824298739433289"/>
    <n v="0.32874464988708496"/>
    <n v="0.32887086272239685"/>
    <n v="0.32923427224159241"/>
    <n v="0.32994470000267029"/>
    <n v="0.33092492818832397"/>
    <n v="0.33138573169708252"/>
    <n v="0.33169722557067871"/>
    <n v="0.3319474458694458"/>
    <n v="0.33318203687667847"/>
    <n v="0.33363229036331177"/>
    <n v="0.33454495668411255"/>
    <n v="0.33554130792617798"/>
    <n v="0.33638891577720642"/>
    <n v="0.33653667569160461"/>
    <n v="0.33668076992034912"/>
    <n v="0.33680164813995361"/>
    <n v="0.33701696991920471"/>
    <n v="0.3372323215007782"/>
    <n v="0.33699879050254822"/>
    <n v="0.33683288097381592"/>
    <n v="0.33623743057250977"/>
    <n v="0.33606576919555664"/>
    <n v="0.33595523238182068"/>
    <n v="0.33545371890068054"/>
    <n v="0.33376333117485046"/>
    <n v="0.3321739137172699"/>
    <n v="0.3309747576713562"/>
    <n v="0.3298286497592926"/>
    <n v="0.3294161856174469"/>
    <n v="0.33048492670059204"/>
    <n v="0.33245411515235901"/>
    <n v="0.33373239636421204"/>
    <n v="0.33398115634918213"/>
    <n v="0.33360487222671509"/>
    <n v="0.33218628168106079"/>
    <n v="0.33181136846542358"/>
    <n v="0.33117407560348511"/>
    <n v="0.33071833848953247"/>
    <n v="0.32983201742172241"/>
    <n v="0.32964202761650085"/>
    <n v="0.32783755660057068"/>
    <n v="0.32604408264160156"/>
    <n v="0.32540690898895264"/>
    <n v="0.32599514722824097"/>
    <n v="0.32664358615875244"/>
    <n v="0.32695814967155457"/>
    <n v="0.32754597067832947"/>
    <n v="0.3279101550579071"/>
    <n v="0.32790866494178772"/>
    <n v="0.32784739136695862"/>
    <n v="0.32818228006362915"/>
    <n v="0.32802993059158325"/>
    <n v="0.32785174250602722"/>
    <n v="0.32789266109466553"/>
    <n v="0.32781669497489929"/>
    <n v="0.32782238721847534"/>
    <n v="0.32852053642272949"/>
    <n v="0.32864177227020264"/>
    <n v="0.3286500871181488"/>
    <n v="0.32913410663604736"/>
    <n v="0.32940173149108887"/>
    <n v="0.32900050282478333"/>
    <n v="0.32905897498130798"/>
    <n v="0.32916080951690674"/>
    <n v="0.32837557792663574"/>
    <n v="0.32729527354240417"/>
    <n v="0.32597899436950684"/>
    <n v="0.32408562302589417"/>
    <n v="0.32060030102729797"/>
    <n v="0.31746783852577209"/>
    <n v="0.31496569514274597"/>
    <n v="0.31281033158302307"/>
    <n v="0.31117632985115051"/>
    <n v="0.31077945232391357"/>
    <n v="0.31061834096908569"/>
    <n v="0.31026339530944824"/>
    <n v="0.30996733903884888"/>
    <n v="0.30945241451263428"/>
    <n v="0.30912494659423828"/>
    <n v="0.30890443921089172"/>
    <n v="0.30864280462265015"/>
    <n v="0.30835652351379395"/>
    <n v="0.30822658538818359"/>
    <n v="0.30794429779052734"/>
    <n v="0.3061644434928894"/>
    <n v="0.30476683378219604"/>
    <n v="0.30360680818557739"/>
    <n v="0.30248072743415833"/>
    <n v="0.30024799704551697"/>
    <n v="0.30060046911239624"/>
    <n v="0.30020236968994141"/>
    <n v="0.29931291937828064"/>
    <n v="0.29787909984588623"/>
    <n v="0.29780742526054382"/>
    <n v="0.29664850234985352"/>
    <n v="0.29600286483764648"/>
    <n v="0.29589730501174927"/>
    <n v="0.29678419232368469"/>
    <n v="0.29700151085853577"/>
    <n v="0.29720953106880188"/>
    <n v="0.29737022519111633"/>
    <n v="0.29750412702560425"/>
    <n v="0.29719904065132141"/>
    <n v="0.29754158854484558"/>
    <n v="0.29863885045051575"/>
    <n v="0.29995343089103699"/>
    <n v="0.30334219336509705"/>
    <n v="0.30662363767623901"/>
    <n v="0.31024640798568726"/>
    <n v="0.31388199329376221"/>
    <n v="0.3177306056022644"/>
    <n v="0.31855979561805725"/>
    <n v="0.31958168745040894"/>
    <n v="0.32057616114616394"/>
    <n v="0.32016387581825256"/>
    <n v="0.31898832321166992"/>
    <n v="0.31887397170066833"/>
    <n v="0.319906085729599"/>
    <n v="0.32063314318656921"/>
    <n v="0.32110178470611572"/>
    <n v="0.32207643985748291"/>
    <n v="0.32267811894416809"/>
    <n v="0.32214498519897461"/>
    <n v="0.32086631655693054"/>
    <n v="0.32031896710395813"/>
    <n v="0.31991684436798096"/>
    <n v="0.31994524598121643"/>
    <n v="0.31977289915084839"/>
    <n v="0.32026615738868713"/>
    <n v="0.32087045907974243"/>
    <n v="0.3212418258190155"/>
    <n v="0.32119840383529663"/>
    <n v="0.32169845700263977"/>
    <n v="0.32232362031936646"/>
    <n v="0.32298222184181213"/>
    <n v="0.3231806755065918"/>
    <n v="0.32300165295600891"/>
    <n v="0.32268676161766052"/>
    <n v="0.32253602147102356"/>
    <n v="0.32187387347221375"/>
    <n v="0.32094481587409973"/>
    <n v="0.32012602686882019"/>
    <n v="0.31907421350479126"/>
    <n v="0.31763717532157898"/>
    <n v="0.31674963235855103"/>
    <n v="0.3165954053401947"/>
    <n v="0.31702679395675659"/>
    <n v="0.31549954414367676"/>
    <n v="0.3138088583946228"/>
    <n v="0.31201878190040588"/>
    <n v="0.31017816066741943"/>
    <n v="0.30820408463478088"/>
    <n v="0.30823832750320435"/>
    <n v="0.30838456749916077"/>
    <n v="0.30870091915130615"/>
    <n v="0.30914029479026794"/>
    <n v="0.30932909250259399"/>
    <n v="0.309480220079422"/>
    <n v="0.30902582406997681"/>
    <n v="0.30859306454658508"/>
    <n v="0.30753734707832336"/>
    <n v="0.30694198608398438"/>
    <n v="0.30670705437660217"/>
    <n v="0.3072335422039032"/>
    <n v="0.30765381455421448"/>
    <n v="0.3085843026638031"/>
    <n v="0.30924123525619507"/>
    <n v="0.30964729189872742"/>
    <n v="0.31007012724876404"/>
    <n v="0.30943533778190613"/>
    <n v="0.30810073018074036"/>
    <n v="0.30727279186248779"/>
    <n v="0.30689719319343567"/>
    <n v="0.30699828267097473"/>
    <n v="0.30832791328430176"/>
    <n v="0.31093126535415649"/>
    <n v="0.31318908929824829"/>
    <n v="0.31469038128852844"/>
    <n v="0.31525734066963196"/>
    <n v="0.31569826602935791"/>
    <n v="0.3165799081325531"/>
    <n v="0.31699389219284058"/>
    <n v="0.31788218021392822"/>
    <n v="0.31911143660545349"/>
    <n v="0.32024934887886047"/>
    <n v="0.32034510374069214"/>
    <n v="0.32042467594146729"/>
    <n v="0.32024580240249634"/>
    <n v="0.31998807191848755"/>
    <n v="0.32016676664352417"/>
    <n v="0.3203454315662384"/>
    <n v="0.32022008299827576"/>
    <n v="0.32007673382759094"/>
    <n v="0.31991961598396301"/>
    <n v="0.3192218542098999"/>
    <n v="0.31858342885971069"/>
    <n v="0.3183041512966156"/>
    <n v="0.31783705949783325"/>
    <n v="0.31739252805709839"/>
    <n v="0.31679347157478333"/>
    <n v="0.31612631678581238"/>
    <n v="0.31578966975212097"/>
    <n v="0.31565290689468384"/>
    <n v="0.31520706415176392"/>
    <n v="0.31441295146942139"/>
    <n v="0.31349220871925354"/>
    <n v="0.31237262487411499"/>
    <n v="0.31106877326965332"/>
    <n v="0.31004759669303894"/>
    <n v="0.30988040566444397"/>
    <n v="0.30993431806564331"/>
    <n v="0.31000226736068726"/>
    <n v="0.3101489245891571"/>
    <n v="0.31050881743431091"/>
    <s v="WITNESS SRTT FWD-1"/>
    <n v="0.32040176665231429"/>
    <n v="101.5"/>
    <n v="100"/>
    <n v="-7.0000000000000062E-3"/>
    <n v="-8.8280357152897393E-2"/>
    <n v="-7.3454545946997726E-2"/>
    <n v="0"/>
    <x v="16"/>
    <x v="262"/>
  </r>
  <r>
    <x v="1"/>
    <n v="-8.8888888888888893"/>
    <n v="-13.333333333333334"/>
    <s v="P225/60R16"/>
    <x v="1"/>
    <s v="SRTT04"/>
    <n v="1171"/>
    <n v="35"/>
    <s v="AP3324"/>
    <d v="2025-02-10T00:00:00"/>
    <n v="0.312"/>
    <n v="0.31900000000000001"/>
    <n v="100"/>
    <n v="100"/>
    <n v="100"/>
    <n v="100"/>
    <n v="76"/>
    <m/>
    <n v="488"/>
    <n v="100"/>
    <m/>
    <m/>
    <m/>
    <m/>
    <m/>
    <m/>
    <n v="0.20087239146232605"/>
    <n v="0.19132810831069946"/>
    <n v="0.19013842940330505"/>
    <n v="0.1934017539024353"/>
    <n v="0.19361796975135803"/>
    <n v="0.19789570569992065"/>
    <n v="0.2139609158039093"/>
    <n v="0.23276756703853607"/>
    <n v="0.25191110372543335"/>
    <n v="0.2736218273639679"/>
    <n v="0.29040849208831787"/>
    <n v="0.29970040917396545"/>
    <n v="0.30552113056182861"/>
    <n v="0.30929708480834961"/>
    <n v="0.31122297048568726"/>
    <n v="0.31279578804969788"/>
    <n v="0.31386822462081909"/>
    <n v="0.31460320949554443"/>
    <n v="0.31466951966285706"/>
    <n v="0.31615772843360901"/>
    <n v="0.31790289282798767"/>
    <n v="0.32063886523246765"/>
    <n v="0.32377457618713379"/>
    <n v="0.32571861147880554"/>
    <n v="0.32687661051750183"/>
    <n v="0.32766738533973694"/>
    <n v="0.32792001962661743"/>
    <n v="0.32804158329963684"/>
    <n v="0.32842260599136353"/>
    <n v="0.32860085368156433"/>
    <n v="0.32909762859344482"/>
    <n v="0.32987940311431885"/>
    <n v="0.33022886514663696"/>
    <n v="0.3305877149105072"/>
    <n v="0.33131000399589539"/>
    <n v="0.33199489116668701"/>
    <n v="0.33234959840774536"/>
    <n v="0.33301684260368347"/>
    <n v="0.33405992388725281"/>
    <n v="0.33534181118011475"/>
    <n v="0.33627775311470032"/>
    <n v="0.33742707967758179"/>
    <n v="0.33870324492454529"/>
    <n v="0.33977276086807251"/>
    <n v="0.34151622653007507"/>
    <n v="0.34325090050697327"/>
    <n v="0.34467378258705139"/>
    <n v="0.34586408734321594"/>
    <n v="0.34713253378868103"/>
    <n v="0.34720626473426819"/>
    <n v="0.34707006812095642"/>
    <n v="0.34626540541648865"/>
    <n v="0.34537696838378906"/>
    <n v="0.34506124258041382"/>
    <n v="0.34551522135734558"/>
    <n v="0.34613168239593506"/>
    <n v="0.34713286161422729"/>
    <n v="0.34814202785491943"/>
    <n v="0.34732937812805176"/>
    <n v="0.34723213315010071"/>
    <n v="0.34716838598251343"/>
    <n v="0.34718182682991028"/>
    <n v="0.34727334976196289"/>
    <n v="0.34885495901107788"/>
    <n v="0.34930789470672607"/>
    <n v="0.34948021173477173"/>
    <n v="0.34969067573547363"/>
    <n v="0.34946271777153015"/>
    <n v="0.34832409024238586"/>
    <n v="0.34743803739547729"/>
    <n v="0.34643307328224182"/>
    <n v="0.34533634781837463"/>
    <n v="0.34514909982681274"/>
    <n v="0.34628209471702576"/>
    <n v="0.3474670946598053"/>
    <n v="0.34871643781661987"/>
    <n v="0.34891864657402039"/>
    <n v="0.34848764538764954"/>
    <n v="0.34706416726112366"/>
    <n v="0.34544813632965088"/>
    <n v="0.34407141804695129"/>
    <n v="0.34381520748138428"/>
    <n v="0.34369027614593506"/>
    <n v="0.34395858645439148"/>
    <n v="0.34421110153198242"/>
    <n v="0.34456479549407959"/>
    <n v="0.34487795829772949"/>
    <n v="0.3452053964138031"/>
    <n v="0.34511873126029968"/>
    <n v="0.34439665079116821"/>
    <n v="0.34358856081962585"/>
    <n v="0.34225934743881226"/>
    <n v="0.3401063084602356"/>
    <n v="0.33826157450675964"/>
    <n v="0.33721023797988892"/>
    <n v="0.33651521801948547"/>
    <n v="0.33580014109611511"/>
    <n v="0.3351917564868927"/>
    <n v="0.33478400111198425"/>
    <n v="0.33424630761146545"/>
    <n v="0.33321171998977661"/>
    <n v="0.33219954371452332"/>
    <n v="0.33125683665275574"/>
    <n v="0.32996368408203125"/>
    <n v="0.32860773801803589"/>
    <n v="0.32706162333488464"/>
    <n v="0.32581719756126404"/>
    <n v="0.32520103454589844"/>
    <n v="0.3248589038848877"/>
    <n v="0.32386171817779541"/>
    <n v="0.32256653904914856"/>
    <n v="0.32134228944778442"/>
    <n v="0.32009115815162659"/>
    <n v="0.31860709190368652"/>
    <n v="0.3179905116558075"/>
    <n v="0.31800267100334167"/>
    <n v="0.31823122501373291"/>
    <n v="0.31831231713294983"/>
    <n v="0.3185390830039978"/>
    <n v="0.31964021921157837"/>
    <n v="0.31929627060890198"/>
    <n v="0.31823167204856873"/>
    <n v="0.31775835156440735"/>
    <n v="0.31767645478248596"/>
    <n v="0.31477561593055725"/>
    <n v="0.31331947445869446"/>
    <n v="0.31225520372390747"/>
    <n v="0.3106214702129364"/>
    <n v="0.30816677212715149"/>
    <n v="0.307066410779953"/>
    <n v="0.30614298582077026"/>
    <n v="0.30537605285644531"/>
    <n v="0.30456224083900452"/>
    <n v="0.30406388640403748"/>
    <n v="0.30417799949645996"/>
    <n v="0.30382338166236877"/>
    <n v="0.30357879400253296"/>
    <n v="0.30320391058921814"/>
    <n v="0.30299803614616394"/>
    <n v="0.30271047353744507"/>
    <n v="0.30259984731674194"/>
    <n v="0.30240160226821899"/>
    <n v="0.30310520529747009"/>
    <n v="0.30413353443145752"/>
    <n v="0.30463665723800659"/>
    <n v="0.30588877201080322"/>
    <n v="0.30722126364707947"/>
    <n v="0.3077777624130249"/>
    <n v="0.30716675519943237"/>
    <n v="0.30641770362854004"/>
    <n v="0.30499917268753052"/>
    <n v="0.30366802215576172"/>
    <n v="0.30237263441085815"/>
    <n v="0.30185925960540771"/>
    <n v="0.30192393064498901"/>
    <n v="0.30164387822151184"/>
    <n v="0.30146649479866028"/>
    <n v="0.30137088894844055"/>
    <n v="0.30134835839271545"/>
    <n v="0.30205133557319641"/>
    <n v="0.30363568663597107"/>
    <n v="0.30497667193412781"/>
    <n v="0.30627509951591492"/>
    <n v="0.30780962109565735"/>
    <n v="0.30902624130249023"/>
    <n v="0.30968990921974182"/>
    <n v="0.30916577577590942"/>
    <n v="0.30865749716758728"/>
    <n v="0.30728635191917419"/>
    <n v="0.30576971173286438"/>
    <n v="0.30524373054504395"/>
    <n v="0.30589750409126282"/>
    <n v="0.30646798014640808"/>
    <n v="0.30771535634994507"/>
    <n v="0.30873379111289978"/>
    <n v="0.30860891938209534"/>
    <n v="0.30841860175132751"/>
    <n v="0.30834528803825378"/>
    <n v="0.3082735538482666"/>
    <n v="0.3081931471824646"/>
    <n v="0.30844464898109436"/>
    <n v="0.30882465839385986"/>
    <n v="0.30920258164405823"/>
    <n v="0.30943667888641357"/>
    <n v="0.30958676338195801"/>
    <n v="0.30932819843292236"/>
    <n v="0.30906903743743896"/>
    <n v="0.30891129374504089"/>
    <n v="0.30907413363456726"/>
    <n v="0.30925434827804565"/>
    <n v="0.31060954928398132"/>
    <n v="0.31168022751808167"/>
    <n v="0.31246435642242432"/>
    <n v="0.31375005841255188"/>
    <n v="0.31506586074829102"/>
    <n v="0.31548932194709778"/>
    <n v="0.31632673740386963"/>
    <n v="0.31749343872070313"/>
    <n v="0.31806018948554993"/>
    <n v="0.31866911053657532"/>
    <n v="0.31915539503097534"/>
    <n v="0.31880670785903931"/>
    <n v="0.31819698214530945"/>
    <n v="0.31744384765625"/>
    <n v="0.31663405895233154"/>
    <n v="0.3159034252166748"/>
    <n v="0.31534072756767273"/>
    <n v="0.31546112895011902"/>
    <n v="0.31543129682540894"/>
    <n v="0.31406113505363464"/>
    <n v="0.31234568357467651"/>
    <n v="0.31126612424850464"/>
    <n v="0.30710041522979736"/>
    <n v="0.30390918254852295"/>
    <n v="0.30168527364730835"/>
    <n v="0.29962554574012756"/>
    <n v="0.29741668701171875"/>
    <n v="0.29776012897491455"/>
    <n v="0.29698890447616577"/>
    <n v="0.29695996642112732"/>
    <n v="0.29692351818084717"/>
    <n v="0.29668742418289185"/>
    <n v="0.2961316704750061"/>
    <n v="0.29591327905654907"/>
    <n v="0.29505568742752075"/>
    <n v="0.29440405964851379"/>
    <n v="0.29386693239212036"/>
    <n v="0.29398179054260254"/>
    <n v="0.29365387558937073"/>
    <n v="0.29406800866127014"/>
    <n v="0.29436656832695007"/>
    <n v="0.29468238353729248"/>
    <n v="0.29466715455055237"/>
    <n v="0.29509478807449341"/>
    <n v="0.2952485978603363"/>
    <n v="0.2955549955368042"/>
    <n v="0.29608437418937683"/>
    <n v="0.29668673872947693"/>
    <n v="0.29731699824333191"/>
    <n v="0.29761508107185364"/>
    <n v="0.29879903793334961"/>
    <n v="0.29992306232452393"/>
    <n v="0.30130532383918762"/>
    <n v="0.30254173278808594"/>
    <n v="0.30394768714904785"/>
    <n v="0.30478614568710327"/>
    <n v="0.30543488264083862"/>
    <n v="0.30563077330589294"/>
    <n v="0.30507379770278931"/>
    <n v="0.30454939603805542"/>
    <n v="0.30383244156837463"/>
    <n v="0.3038952648639679"/>
    <n v="0.30458855628967285"/>
    <n v="0.30672484636306763"/>
    <n v="0.30880856513977051"/>
    <n v="0.31166172027587891"/>
    <n v="0.3144652247428894"/>
    <n v="0.31661137938499451"/>
    <n v="0.31767785549163818"/>
    <n v="0.31693992018699646"/>
    <n v="0.31507346034049988"/>
    <n v="0.3123614490032196"/>
    <n v="0.30936786532402039"/>
    <n v="0.30676111578941345"/>
    <n v="0.30567675828933716"/>
    <n v="0.30474185943603516"/>
    <n v="0.30401641130447388"/>
    <n v="0.30351176857948303"/>
    <n v="0.30311682820320129"/>
    <n v="0.30302438139915466"/>
    <n v="0.30308598279953003"/>
    <n v="0.30295079946517944"/>
    <n v="0.30303356051445007"/>
    <n v="0.30301165580749512"/>
    <n v="0.30288812518119812"/>
    <n v="0.30268210172653198"/>
    <n v="0.30278429388999939"/>
    <n v="0.30294254422187805"/>
    <n v="0.30326908826828003"/>
    <n v="0.3037242591381073"/>
    <n v="0.30406370759010315"/>
    <n v="0.30424240231513977"/>
    <n v="0.30414852499961853"/>
    <n v="0.30350413918495178"/>
    <n v="0.30210331082344055"/>
    <n v="0.30107471346855164"/>
    <n v="0.30039048194885254"/>
    <n v="0.29975929856300354"/>
    <n v="0.29925429821014404"/>
    <n v="0.29957547783851624"/>
    <n v="0.29971715807914734"/>
    <n v="0.29967489838600159"/>
    <n v="0.29987195134162903"/>
    <n v="0.29978397488594055"/>
    <n v="0.29882299900054932"/>
    <n v="0.29789537191390991"/>
    <n v="0.29701516032218933"/>
    <n v="0.29600733518600464"/>
    <n v="0.295550137758255"/>
    <n v="0.29620906710624695"/>
    <s v="CONTROL"/>
    <n v="0.31673866425544767"/>
    <n v="100"/>
    <n v="98.522167487684726"/>
    <n v="-7.0000000000000062E-3"/>
    <n v="-8.5140341570515685E-2"/>
    <n v="-0.16868644487859236"/>
    <n v="9.523189893159463E-2"/>
    <x v="16"/>
    <x v="263"/>
  </r>
  <r>
    <x v="1"/>
    <n v="-8.8888888888888893"/>
    <n v="-13.333333333333334"/>
    <s v="225/45R17"/>
    <x v="6"/>
    <s v="SRMT2"/>
    <n v="1093"/>
    <n v="42"/>
    <n v="3424"/>
    <d v="2025-02-10T00:00:00"/>
    <n v="0.34799999999999998"/>
    <n v="0.34200000000000003"/>
    <n v="113"/>
    <n v="111"/>
    <n v="109"/>
    <n v="107"/>
    <n v="76"/>
    <m/>
    <n v="132"/>
    <n v="110"/>
    <m/>
    <m/>
    <m/>
    <m/>
    <m/>
    <m/>
    <n v="0.17156046628952026"/>
    <n v="0.17020799219608307"/>
    <n v="0.17371250689029694"/>
    <n v="0.18091762065887451"/>
    <n v="0.18785205483436584"/>
    <n v="0.20223551988601685"/>
    <n v="0.21716076135635376"/>
    <n v="0.23007041215896606"/>
    <n v="0.24016189575195313"/>
    <n v="0.24972493946552277"/>
    <n v="0.2551434338092804"/>
    <n v="0.26115170121192932"/>
    <n v="0.26771318912506104"/>
    <n v="0.27372685074806213"/>
    <n v="0.27830800414085388"/>
    <n v="0.28242310881614685"/>
    <n v="0.28602853417396545"/>
    <n v="0.28891947865486145"/>
    <n v="0.29108208417892456"/>
    <n v="0.29261574149131775"/>
    <n v="0.29356572031974792"/>
    <n v="0.29512596130371094"/>
    <n v="0.29762735962867737"/>
    <n v="0.2996063232421875"/>
    <n v="0.30222764611244202"/>
    <n v="0.30473276972770691"/>
    <n v="0.30613937973976135"/>
    <n v="0.30630895495414734"/>
    <n v="0.30813959240913391"/>
    <n v="0.31122496724128723"/>
    <n v="0.31462731957435608"/>
    <n v="0.31856629252433777"/>
    <n v="0.32246503233909607"/>
    <n v="0.32399642467498779"/>
    <n v="0.32359138131141663"/>
    <n v="0.32313066720962524"/>
    <n v="0.32230234146118164"/>
    <n v="0.32161453366279602"/>
    <n v="0.32192185521125793"/>
    <n v="0.32198059558868408"/>
    <n v="0.32111853361129761"/>
    <n v="0.3202039897441864"/>
    <n v="0.32033222913742065"/>
    <n v="0.32063966989517212"/>
    <n v="0.32086920738220215"/>
    <n v="0.32085296511650085"/>
    <n v="0.3211790919303894"/>
    <n v="0.32006990909576416"/>
    <n v="0.31855237483978271"/>
    <n v="0.31808188557624817"/>
    <n v="0.31787040829658508"/>
    <n v="0.31814634799957275"/>
    <n v="0.31994509696960449"/>
    <n v="0.32140102982521057"/>
    <n v="0.32292100787162781"/>
    <n v="0.32402694225311279"/>
    <n v="0.32512733340263367"/>
    <n v="0.32475122809410095"/>
    <n v="0.32670354843139648"/>
    <n v="0.32630908489227295"/>
    <n v="0.32674983143806458"/>
    <n v="0.32729586958885193"/>
    <n v="0.3282163143157959"/>
    <n v="0.32687819004058838"/>
    <n v="0.32672420144081116"/>
    <n v="0.32674434781074524"/>
    <n v="0.32648450136184692"/>
    <n v="0.32644069194793701"/>
    <n v="0.32552024722099304"/>
    <n v="0.32462024688720703"/>
    <n v="0.32374915480613708"/>
    <n v="0.32242736220359802"/>
    <n v="0.32056468725204468"/>
    <n v="0.31983095407485962"/>
    <n v="0.31946182250976563"/>
    <n v="0.31963348388671875"/>
    <n v="0.31954306364059448"/>
    <n v="0.3202984631061554"/>
    <n v="0.32087168097496033"/>
    <n v="0.31960153579711914"/>
    <n v="0.31628537178039551"/>
    <n v="0.31330221891403198"/>
    <n v="0.30998313426971436"/>
    <n v="0.30792427062988281"/>
    <n v="0.30822828412055969"/>
    <n v="0.30994129180908203"/>
    <n v="0.31365624070167542"/>
    <n v="0.31727105379104614"/>
    <n v="0.3201562762260437"/>
    <n v="0.32256987690925598"/>
    <n v="0.32499980926513672"/>
    <n v="0.32480812072753906"/>
    <n v="0.32525888085365295"/>
    <n v="0.32500100135803223"/>
    <n v="0.32445740699768066"/>
    <n v="0.32389125227928162"/>
    <n v="0.32442691922187805"/>
    <n v="0.32458975911140442"/>
    <n v="0.32604295015335083"/>
    <n v="0.32713595032691956"/>
    <n v="0.32814523577690125"/>
    <n v="0.32905834913253784"/>
    <n v="0.33164224028587341"/>
    <n v="0.33223813772201538"/>
    <n v="0.33293038606643677"/>
    <n v="0.33251336216926575"/>
    <n v="0.33209273219108582"/>
    <n v="0.32851231098175049"/>
    <n v="0.32646819949150085"/>
    <n v="0.32486328482627869"/>
    <n v="0.32421553134918213"/>
    <n v="0.32366910576820374"/>
    <n v="0.32425481081008911"/>
    <n v="0.32590532302856445"/>
    <n v="0.32545247673988342"/>
    <n v="0.32448342442512512"/>
    <n v="0.32309409976005554"/>
    <n v="0.32162934541702271"/>
    <n v="0.31892448663711548"/>
    <n v="0.31855830550193787"/>
    <n v="0.31941884756088257"/>
    <n v="0.31973934173583984"/>
    <n v="0.3211740255355835"/>
    <n v="0.32474803924560547"/>
    <n v="0.32841494679450989"/>
    <n v="0.33235815167427063"/>
    <n v="0.3370642364025116"/>
    <n v="0.34086978435516357"/>
    <n v="0.34238290786743164"/>
    <n v="0.34308469295501709"/>
    <n v="0.34261107444763184"/>
    <n v="0.34243527054786682"/>
    <n v="0.34180697798728943"/>
    <n v="0.34135618805885315"/>
    <n v="0.34154230356216431"/>
    <n v="0.34162807464599609"/>
    <n v="0.33896136283874512"/>
    <n v="0.33641114830970764"/>
    <n v="0.33358484506607056"/>
    <n v="0.33022868633270264"/>
    <n v="0.32750415802001953"/>
    <n v="0.32717263698577881"/>
    <n v="0.32667750120162964"/>
    <n v="0.32619187235832214"/>
    <n v="0.32600796222686768"/>
    <n v="0.32362321019172668"/>
    <n v="0.32254299521446228"/>
    <n v="0.32179811596870422"/>
    <n v="0.3215431272983551"/>
    <n v="0.32214480638504028"/>
    <n v="0.32518482208251953"/>
    <n v="0.32662618160247803"/>
    <n v="0.32811152935028076"/>
    <n v="0.32835197448730469"/>
    <n v="0.32765311002731323"/>
    <n v="0.32710510492324829"/>
    <n v="0.32612642645835876"/>
    <n v="0.32543483376502991"/>
    <n v="0.32526269555091858"/>
    <n v="0.32399976253509521"/>
    <n v="0.3233795166015625"/>
    <n v="0.32344728708267212"/>
    <n v="0.32399606704711914"/>
    <n v="0.32484608888626099"/>
    <n v="0.32719886302947998"/>
    <n v="0.33006048202514648"/>
    <n v="0.33332204818725586"/>
    <n v="0.33541104197502136"/>
    <n v="0.33778297901153564"/>
    <n v="0.33850666880607605"/>
    <n v="0.33517155051231384"/>
    <n v="0.33085793256759644"/>
    <n v="0.32630378007888794"/>
    <n v="0.32206511497497559"/>
    <n v="0.31856328248977661"/>
    <n v="0.31797671318054199"/>
    <n v="0.31771194934844971"/>
    <n v="0.31831365823745728"/>
    <n v="0.3193594217300415"/>
    <n v="0.3222910463809967"/>
    <n v="0.3237144947052002"/>
    <n v="0.32519370317459106"/>
    <n v="0.32595387101173401"/>
    <n v="0.32597833871841431"/>
    <n v="0.32284790277481079"/>
    <n v="0.32206696271896362"/>
    <n v="0.32106822729110718"/>
    <n v="0.3197152316570282"/>
    <n v="0.31890147924423218"/>
    <n v="0.32077482342720032"/>
    <n v="0.32118266820907593"/>
    <n v="0.32198312878608704"/>
    <n v="0.32394304871559143"/>
    <n v="0.32409030199050903"/>
    <n v="0.32508036494255066"/>
    <n v="0.32670751214027405"/>
    <n v="0.32823127508163452"/>
    <n v="0.32925426959991455"/>
    <n v="0.3314262330532074"/>
    <n v="0.33226945996284485"/>
    <n v="0.33216717839241028"/>
    <n v="0.33066791296005249"/>
    <n v="0.32933425903320313"/>
    <n v="0.32836589217185974"/>
    <n v="0.32730063796043396"/>
    <n v="0.32705122232437134"/>
    <n v="0.32866209745407104"/>
    <n v="0.33056512475013733"/>
    <n v="0.33061778545379639"/>
    <n v="0.33019557595252991"/>
    <n v="0.33045923709869385"/>
    <n v="0.33052653074264526"/>
    <n v="0.33132943511009216"/>
    <n v="0.334514319896698"/>
    <n v="0.33828994631767273"/>
    <n v="0.34109416604042053"/>
    <n v="0.34391894936561584"/>
    <n v="0.34585058689117432"/>
    <n v="0.34692242741584778"/>
    <n v="0.34795287251472473"/>
    <n v="0.34813854098320007"/>
    <n v="0.34671905636787415"/>
    <n v="0.34526664018630981"/>
    <n v="0.34467065334320068"/>
    <n v="0.34477719664573669"/>
    <n v="0.34586349129676819"/>
    <n v="0.34842395782470703"/>
    <n v="0.35075220465660095"/>
    <n v="0.35194572806358337"/>
    <n v="0.35285520553588867"/>
    <n v="0.3540196418762207"/>
    <n v="0.3548240065574646"/>
    <n v="0.3545151948928833"/>
    <n v="0.35413634777069092"/>
    <n v="0.35326689481735229"/>
    <n v="0.35220348834991455"/>
    <n v="0.35273155570030212"/>
    <n v="0.35192596912384033"/>
    <n v="0.35161569714546204"/>
    <n v="0.34964308142662048"/>
    <n v="0.34641343355178833"/>
    <n v="0.34250667691230774"/>
    <n v="0.34166255593299866"/>
    <n v="0.34123235940933228"/>
    <n v="0.34201633930206299"/>
    <n v="0.34330716729164124"/>
    <n v="0.34408000111579895"/>
    <n v="0.34427681565284729"/>
    <n v="0.34321713447570801"/>
    <n v="0.34271278977394104"/>
    <n v="0.34376430511474609"/>
    <n v="0.34307640790939331"/>
    <n v="0.34268224239349365"/>
    <n v="0.34295856952667236"/>
    <n v="0.34240305423736572"/>
    <n v="0.33882179856300354"/>
    <n v="0.33527195453643799"/>
    <n v="0.33197548985481262"/>
    <n v="0.32899773120880127"/>
    <n v="0.32648521661758423"/>
    <n v="0.32668286561965942"/>
    <n v="0.32972985506057739"/>
    <n v="0.33300262689590454"/>
    <n v="0.3356570303440094"/>
    <n v="0.33784776926040649"/>
    <n v="0.33832097053527832"/>
    <n v="0.33820280432701111"/>
    <n v="0.33819383382797241"/>
    <n v="0.3381895124912262"/>
    <n v="0.3389340341091156"/>
    <n v="0.34056031703948975"/>
    <n v="0.3416118323802948"/>
    <n v="0.34118416905403137"/>
    <n v="0.34147244691848755"/>
    <n v="0.34159925580024719"/>
    <n v="0.34178096055984497"/>
    <n v="0.34235197305679321"/>
    <n v="0.34259971976280212"/>
    <n v="0.34233012795448303"/>
    <n v="0.34227931499481201"/>
    <n v="0.34147441387176514"/>
    <n v="0.34041449427604675"/>
    <n v="0.34063240885734558"/>
    <n v="0.3397100567817688"/>
    <n v="0.33875218033790588"/>
    <n v="0.33850365877151489"/>
    <n v="0.33777135610580444"/>
    <n v="0.33705040812492371"/>
    <n v="0.33768099546432495"/>
    <n v="0.33818107843399048"/>
    <n v="0.34091860055923462"/>
    <n v="0.34343475103378296"/>
    <n v="0.34569349884986877"/>
    <n v="0.34774315357208252"/>
    <n v="0.35045337677001953"/>
    <n v="0.35101130604743958"/>
    <n v="0.35198226571083069"/>
    <n v="0.35322761535644531"/>
    <n v="0.35465559363365173"/>
    <n v="0.35539811849594116"/>
    <s v="17-3 -- NEW"/>
    <n v="0.33002080654334343"/>
    <n v="110"/>
    <n v="108.37438423645321"/>
    <n v="5.9999999999999498E-3"/>
    <n v="0.10465296536124721"/>
    <n v="0.11115132460649715"/>
    <n v="-0.18460587055349487"/>
    <x v="16"/>
    <x v="264"/>
  </r>
  <r>
    <x v="1"/>
    <n v="-8.8888888888888893"/>
    <n v="-13.333333333333334"/>
    <s v="205/55R16"/>
    <x v="7"/>
    <s v="SRMT1"/>
    <n v="1093"/>
    <n v="42"/>
    <s v="16Y2X7YAA4024"/>
    <d v="2025-02-10T00:00:00"/>
    <n v="0.33500000000000002"/>
    <n v="0.32700000000000001"/>
    <n v="109"/>
    <n v="107"/>
    <n v="104"/>
    <n v="101"/>
    <n v="76"/>
    <m/>
    <n v="55"/>
    <n v="105.25"/>
    <m/>
    <m/>
    <m/>
    <m/>
    <m/>
    <m/>
    <n v="0.14636880159378052"/>
    <n v="0.15802934765815735"/>
    <n v="0.16733762621879578"/>
    <n v="0.1759607344865799"/>
    <n v="0.18644517660140991"/>
    <n v="0.20695152878761292"/>
    <n v="0.2254188060760498"/>
    <n v="0.2411230057477951"/>
    <n v="0.25497269630432129"/>
    <n v="0.26243439316749573"/>
    <n v="0.26761969923973083"/>
    <n v="0.27054581046104431"/>
    <n v="0.27397844195365906"/>
    <n v="0.27537760138511658"/>
    <n v="0.27852338552474976"/>
    <n v="0.28023397922515869"/>
    <n v="0.28328490257263184"/>
    <n v="0.28496572375297546"/>
    <n v="0.2893824577331543"/>
    <n v="0.29370078444480896"/>
    <n v="0.29698875546455383"/>
    <n v="0.29772987961769104"/>
    <n v="0.29930219054222107"/>
    <n v="0.30002978444099426"/>
    <n v="0.30157378315925598"/>
    <n v="0.30259028077125549"/>
    <n v="0.30453121662139893"/>
    <n v="0.30583050847053528"/>
    <n v="0.30533722043037415"/>
    <n v="0.30386486649513245"/>
    <n v="0.30443486571311951"/>
    <n v="0.30472847819328308"/>
    <n v="0.30484044551849365"/>
    <n v="0.30622011423110962"/>
    <n v="0.3076954185962677"/>
    <n v="0.30792531371116638"/>
    <n v="0.3083556592464447"/>
    <n v="0.30941098928451538"/>
    <n v="0.31002503633499146"/>
    <n v="0.3101290762424469"/>
    <n v="0.31093341112136841"/>
    <n v="0.31158703565597534"/>
    <n v="0.31216633319854736"/>
    <n v="0.3117576539516449"/>
    <n v="0.31133577227592468"/>
    <n v="0.31154516339302063"/>
    <n v="0.31333214044570923"/>
    <n v="0.31524929404258728"/>
    <n v="0.31828370690345764"/>
    <n v="0.32148465514183044"/>
    <n v="0.32403787970542908"/>
    <n v="0.32537433505058289"/>
    <n v="0.326678067445755"/>
    <n v="0.32768058776855469"/>
    <n v="0.32851141691207886"/>
    <n v="0.32908740639686584"/>
    <n v="0.32956057786941528"/>
    <n v="0.32978102564811707"/>
    <n v="0.32937490940093994"/>
    <n v="0.32863056659698486"/>
    <n v="0.32845023274421692"/>
    <n v="0.32796818017959595"/>
    <n v="0.32764506340026855"/>
    <n v="0.32783514261245728"/>
    <n v="0.32819828391075134"/>
    <n v="0.32805526256561279"/>
    <n v="0.32808408141136169"/>
    <n v="0.32774654030799866"/>
    <n v="0.32833409309387207"/>
    <n v="0.32881727814674377"/>
    <n v="0.32941529154777527"/>
    <n v="0.33041903376579285"/>
    <n v="0.33134856820106506"/>
    <n v="0.33113735914230347"/>
    <n v="0.33142504096031189"/>
    <n v="0.33249953389167786"/>
    <n v="0.33338245749473572"/>
    <n v="0.33451387286186218"/>
    <n v="0.33613580465316772"/>
    <n v="0.33771824836730957"/>
    <n v="0.33839470148086548"/>
    <n v="0.3385651707649231"/>
    <n v="0.33873242139816284"/>
    <n v="0.33920097351074219"/>
    <n v="0.33947339653968811"/>
    <n v="0.34013774991035461"/>
    <n v="0.34123280644416809"/>
    <n v="0.34247267246246338"/>
    <n v="0.34324988722801208"/>
    <n v="0.34397214651107788"/>
    <n v="0.34400436282157898"/>
    <n v="0.34326761960983276"/>
    <n v="0.34207084774971008"/>
    <n v="0.34093707799911499"/>
    <n v="0.34009787440299988"/>
    <n v="0.33967879414558411"/>
    <n v="0.33964523673057556"/>
    <n v="0.33965921401977539"/>
    <n v="0.34015113115310669"/>
    <n v="0.34082719683647156"/>
    <n v="0.34153738617897034"/>
    <n v="0.34200155735015869"/>
    <n v="0.34242907166481018"/>
    <n v="0.34212931990623474"/>
    <n v="0.34085828065872192"/>
    <n v="0.33824554085731506"/>
    <n v="0.33623504638671875"/>
    <n v="0.33449462056159973"/>
    <n v="0.3330875039100647"/>
    <n v="0.33229464292526245"/>
    <n v="0.33237612247467041"/>
    <n v="0.33223560452461243"/>
    <n v="0.33202925324440002"/>
    <n v="0.33123692870140076"/>
    <n v="0.33039826154708862"/>
    <n v="0.33020851016044617"/>
    <n v="0.33041283488273621"/>
    <n v="0.33099254965782166"/>
    <n v="0.3313899040222168"/>
    <n v="0.3309900164604187"/>
    <n v="0.32969605922698975"/>
    <n v="0.32828328013420105"/>
    <n v="0.32662588357925415"/>
    <n v="0.32577931880950928"/>
    <n v="0.32555755972862244"/>
    <n v="0.32555517554283142"/>
    <n v="0.3249969482421875"/>
    <n v="0.32442641258239746"/>
    <n v="0.32379844784736633"/>
    <n v="0.32268348336219788"/>
    <n v="0.32166433334350586"/>
    <n v="0.32055205106735229"/>
    <n v="0.3192284107208252"/>
    <n v="0.31792482733726501"/>
    <n v="0.31765729188919067"/>
    <n v="0.31691077351570129"/>
    <n v="0.3169502317905426"/>
    <n v="0.31732124090194702"/>
    <n v="0.31809917092323303"/>
    <n v="0.31852537393569946"/>
    <n v="0.31933340430259705"/>
    <n v="0.31919148564338684"/>
    <n v="0.31876373291015625"/>
    <n v="0.31799572706222534"/>
    <n v="0.31799963116645813"/>
    <n v="0.31894716620445251"/>
    <n v="0.32025572657585144"/>
    <n v="0.32145130634307861"/>
    <n v="0.32219532132148743"/>
    <n v="0.32185208797454834"/>
    <n v="0.32086387276649475"/>
    <n v="0.32038450241088867"/>
    <n v="0.3206486701965332"/>
    <n v="0.32077160477638245"/>
    <n v="0.3204968273639679"/>
    <n v="0.32021933794021606"/>
    <n v="0.31979313492774963"/>
    <n v="0.31893777847290039"/>
    <n v="0.31905168294906616"/>
    <n v="0.32004377245903015"/>
    <n v="0.32060202956199646"/>
    <n v="0.3213365375995636"/>
    <n v="0.32206317782402039"/>
    <n v="0.32222837209701538"/>
    <n v="0.32214453816413879"/>
    <n v="0.32255604863166809"/>
    <n v="0.32146573066711426"/>
    <n v="0.31958934664726257"/>
    <n v="0.3177468478679657"/>
    <n v="0.31656679511070251"/>
    <n v="0.31531089544296265"/>
    <n v="0.31597715616226196"/>
    <n v="0.31796380877494812"/>
    <n v="0.31968674063682556"/>
    <n v="0.32112768292427063"/>
    <n v="0.32429781556129456"/>
    <n v="0.32452604174613953"/>
    <n v="0.32389253377914429"/>
    <n v="0.32337725162506104"/>
    <n v="0.3225131630897522"/>
    <n v="0.31972616910934448"/>
    <n v="0.31958344578742981"/>
    <n v="0.31984758377075195"/>
    <n v="0.32033693790435791"/>
    <n v="0.3204444944858551"/>
    <n v="0.3204934298992157"/>
    <n v="0.32009410858154297"/>
    <n v="0.31941986083984375"/>
    <n v="0.31885266304016113"/>
    <n v="0.31933662295341492"/>
    <n v="0.32040846347808838"/>
    <n v="0.32230573892593384"/>
    <n v="0.32462480664253235"/>
    <n v="0.32659909129142761"/>
    <n v="0.32808375358581543"/>
    <n v="0.32902857661247253"/>
    <n v="0.32858136296272278"/>
    <n v="0.3275902271270752"/>
    <n v="0.32663258910179138"/>
    <n v="0.32596302032470703"/>
    <n v="0.32585284113883972"/>
    <n v="0.32689246535301208"/>
    <n v="0.32787019014358521"/>
    <n v="0.32824903726577759"/>
    <n v="0.32838267087936401"/>
    <n v="0.32849624752998352"/>
    <n v="0.32861736416816711"/>
    <n v="0.3290407657623291"/>
    <n v="0.33133596181869507"/>
    <n v="0.33332854509353638"/>
    <n v="0.33527290821075439"/>
    <n v="0.33702796697616577"/>
    <n v="0.338888019323349"/>
    <n v="0.33932137489318848"/>
    <n v="0.33995479345321655"/>
    <n v="0.34013789892196655"/>
    <n v="0.34001019597053528"/>
    <n v="0.33966907858848572"/>
    <n v="0.33961594104766846"/>
    <n v="0.33939531445503235"/>
    <n v="0.3384779691696167"/>
    <n v="0.33791074156761169"/>
    <n v="0.33781510591506958"/>
    <n v="0.3384547233581543"/>
    <n v="0.33912709355354309"/>
    <n v="0.34032788872718811"/>
    <n v="0.34081396460533142"/>
    <n v="0.34080564975738525"/>
    <n v="0.33936169743537903"/>
    <n v="0.3370223343372345"/>
    <n v="0.3349001407623291"/>
    <n v="0.33265817165374756"/>
    <n v="0.33042943477630615"/>
    <n v="0.32847929000854492"/>
    <n v="0.32693234086036682"/>
    <n v="0.3254355788230896"/>
    <n v="0.32451844215393066"/>
    <n v="0.32405152916908264"/>
    <n v="0.32378038763999939"/>
    <n v="0.32413241267204285"/>
    <n v="0.32426923513412476"/>
    <n v="0.3240392804145813"/>
    <n v="0.32348448038101196"/>
    <n v="0.32297736406326294"/>
    <n v="0.32331958413124084"/>
    <n v="0.32432729005813599"/>
    <n v="0.32690629363059998"/>
    <n v="0.32886114716529846"/>
    <n v="0.33048954606056213"/>
    <n v="0.3314666748046875"/>
    <n v="0.33148294687271118"/>
    <n v="0.33037826418876648"/>
    <n v="0.32993188500404358"/>
    <n v="0.33035609126091003"/>
    <n v="0.33075410127639771"/>
    <n v="0.33176907896995544"/>
    <n v="0.33285254240036011"/>
    <n v="0.33409515023231506"/>
    <n v="0.33496966958045959"/>
    <n v="0.3361632227897644"/>
    <n v="0.33755835890769958"/>
    <n v="0.33837315440177917"/>
    <n v="0.33883383870124817"/>
    <n v="0.33907490968704224"/>
    <n v="0.33857843279838562"/>
    <n v="0.33802780508995056"/>
    <n v="0.3378618061542511"/>
    <n v="0.33658754825592041"/>
    <n v="0.33439838886260986"/>
    <n v="0.33226290345191956"/>
    <n v="0.32980969548225403"/>
    <n v="0.32688441872596741"/>
    <n v="0.32496184110641479"/>
    <n v="0.3238813579082489"/>
    <n v="0.32299345731735229"/>
    <n v="0.32217702269554138"/>
    <n v="0.32195040583610535"/>
    <n v="0.32199475169181824"/>
    <n v="0.32210379838943481"/>
    <n v="0.32249307632446289"/>
    <n v="0.32334840297698975"/>
    <n v="0.32427355647087097"/>
    <n v="0.3261534571647644"/>
    <n v="0.32820823788642883"/>
    <n v="0.32998418807983398"/>
    <n v="0.33154502511024475"/>
    <n v="0.33283537626266479"/>
    <n v="0.33365175127983093"/>
    <n v="0.33514067530632019"/>
    <n v="0.33709657192230225"/>
    <n v="0.33842173218727112"/>
    <n v="0.33977380394935608"/>
    <n v="0.34074506163597107"/>
    <n v="0.34128251671791077"/>
    <n v="0.34136268496513367"/>
    <n v="0.34198153018951416"/>
    <n v="0.34240224957466125"/>
    <n v="0.34274914860725403"/>
    <n v="0.3429025411605835"/>
    <n v="0.34309890866279602"/>
    <s v="WET CIRCLE BREAKIN"/>
    <n v="0.32701043217207615"/>
    <n v="105.25"/>
    <n v="103.69458128078817"/>
    <n v="8.0000000000000071E-3"/>
    <n v="4.6129507708095013E-2"/>
    <n v="5.1735212264434227E-2"/>
    <n v="-0.12518975821143197"/>
    <x v="16"/>
    <x v="265"/>
  </r>
  <r>
    <x v="1"/>
    <n v="-8.8888888888888893"/>
    <n v="-13.333333333333334"/>
    <s v="P225/60R16"/>
    <x v="1"/>
    <s v="SRTT04"/>
    <n v="1171"/>
    <n v="35"/>
    <s v="AP3324"/>
    <d v="2025-02-10T00:00:00"/>
    <n v="0.313"/>
    <n v="0.32500000000000001"/>
    <n v="100"/>
    <n v="100"/>
    <n v="100"/>
    <n v="100"/>
    <n v="76"/>
    <m/>
    <n v="497"/>
    <n v="100"/>
    <m/>
    <m/>
    <m/>
    <m/>
    <m/>
    <m/>
    <n v="0.18232420086860657"/>
    <n v="0.1773950457572937"/>
    <n v="0.1803731769323349"/>
    <n v="0.18339714407920837"/>
    <n v="0.18949131667613983"/>
    <n v="0.2018132358789444"/>
    <n v="0.21966129541397095"/>
    <n v="0.2384989857673645"/>
    <n v="0.25911968946456909"/>
    <n v="0.2761128842830658"/>
    <n v="0.28956711292266846"/>
    <n v="0.30181214213371277"/>
    <n v="0.31083545088768005"/>
    <n v="0.3168085515499115"/>
    <n v="0.32301738858222961"/>
    <n v="0.32628113031387329"/>
    <n v="0.32838097214698792"/>
    <n v="0.33023843169212341"/>
    <n v="0.33262014389038086"/>
    <n v="0.33486422896385193"/>
    <n v="0.33720183372497559"/>
    <n v="0.33852559328079224"/>
    <n v="0.33932515978813171"/>
    <n v="0.33986455202102661"/>
    <n v="0.34017530083656311"/>
    <n v="0.34089049696922302"/>
    <n v="0.34124800562858582"/>
    <n v="0.34218707680702209"/>
    <n v="0.34361231327056885"/>
    <n v="0.34468960762023926"/>
    <n v="0.34548312425613403"/>
    <n v="0.34685072302818298"/>
    <n v="0.34789147973060608"/>
    <n v="0.34828516840934753"/>
    <n v="0.34891617298126221"/>
    <n v="0.34980383515357971"/>
    <n v="0.35010883212089539"/>
    <n v="0.35008558630943298"/>
    <n v="0.34947869181632996"/>
    <n v="0.34849759936332703"/>
    <n v="0.34790736436843872"/>
    <n v="0.34781035780906677"/>
    <n v="0.34818249940872192"/>
    <n v="0.34905406832695007"/>
    <n v="0.34988874197006226"/>
    <n v="0.35119110345840454"/>
    <n v="0.35188126564025879"/>
    <n v="0.35201376676559448"/>
    <n v="0.35140937566757202"/>
    <n v="0.35087627172470093"/>
    <n v="0.34927371144294739"/>
    <n v="0.34751904010772705"/>
    <n v="0.34613522887229919"/>
    <n v="0.34550943970680237"/>
    <n v="0.34496426582336426"/>
    <n v="0.34467744827270508"/>
    <n v="0.34498763084411621"/>
    <n v="0.34554499387741089"/>
    <n v="0.3463711142539978"/>
    <n v="0.34721937775611877"/>
    <n v="0.3469049334526062"/>
    <n v="0.34656998515129089"/>
    <n v="0.34599623084068298"/>
    <n v="0.34440794587135315"/>
    <n v="0.34197905659675598"/>
    <n v="0.3408205509185791"/>
    <n v="0.3395715057849884"/>
    <n v="0.33825597167015076"/>
    <n v="0.33758777379989624"/>
    <n v="0.33807939291000366"/>
    <n v="0.33795574307441711"/>
    <n v="0.33794909715652466"/>
    <n v="0.33825227618217468"/>
    <n v="0.3387729823589325"/>
    <n v="0.33885115385055542"/>
    <n v="0.33929470181465149"/>
    <n v="0.33885559439659119"/>
    <n v="0.33725100755691528"/>
    <n v="0.33554619550704956"/>
    <n v="0.33399933576583862"/>
    <n v="0.33253762125968933"/>
    <n v="0.3318713903427124"/>
    <n v="0.33209049701690674"/>
    <n v="0.33222383260726929"/>
    <n v="0.33244171738624573"/>
    <n v="0.33279040455818176"/>
    <n v="0.33304899930953979"/>
    <n v="0.33335813879966736"/>
    <n v="0.33241260051727295"/>
    <n v="0.33069092035293579"/>
    <n v="0.32883548736572266"/>
    <n v="0.32728439569473267"/>
    <n v="0.32575047016143799"/>
    <n v="0.32559329271316528"/>
    <n v="0.32563066482543945"/>
    <n v="0.32570454478263855"/>
    <n v="0.32550835609436035"/>
    <n v="0.32528987526893616"/>
    <n v="0.32527720928192139"/>
    <n v="0.32580804824829102"/>
    <n v="0.32647469639778137"/>
    <n v="0.32728064060211182"/>
    <n v="0.32829880714416504"/>
    <n v="0.32821130752563477"/>
    <n v="0.32756224274635315"/>
    <n v="0.32688403129577637"/>
    <n v="0.325786292552948"/>
    <n v="0.32396245002746582"/>
    <n v="0.32340434193611145"/>
    <n v="0.32317543029785156"/>
    <n v="0.32281088829040527"/>
    <n v="0.3228963315486908"/>
    <n v="0.32336437702178955"/>
    <n v="0.32386383414268494"/>
    <n v="0.3246912956237793"/>
    <n v="0.3256889283657074"/>
    <n v="0.32640618085861206"/>
    <n v="0.3271973729133606"/>
    <n v="0.3278142511844635"/>
    <n v="0.32834538817405701"/>
    <n v="0.32757964730262756"/>
    <n v="0.32655236124992371"/>
    <n v="0.32598266005516052"/>
    <n v="0.32529217004776001"/>
    <n v="0.32461920380592346"/>
    <n v="0.32537022233009338"/>
    <n v="0.32680997252464294"/>
    <n v="0.32789713144302368"/>
    <n v="0.32883733510971069"/>
    <n v="0.32966917753219604"/>
    <n v="0.33016118407249451"/>
    <n v="0.33031153678894043"/>
    <n v="0.33041420578956604"/>
    <n v="0.33119189739227295"/>
    <n v="0.33199167251586914"/>
    <n v="0.33194065093994141"/>
    <n v="0.33194506168365479"/>
    <n v="0.33187419176101685"/>
    <n v="0.33051210641860962"/>
    <n v="0.32857581973075867"/>
    <n v="0.32743141055107117"/>
    <n v="0.3261529803276062"/>
    <n v="0.32511389255523682"/>
    <n v="0.32482892274856567"/>
    <n v="0.32503640651702881"/>
    <n v="0.32537367939949036"/>
    <n v="0.32694876194000244"/>
    <n v="0.32843330502510071"/>
    <n v="0.3300662636756897"/>
    <n v="0.33154457807540894"/>
    <n v="0.33195891976356506"/>
    <n v="0.33098673820495605"/>
    <n v="0.32956972718238831"/>
    <n v="0.32752847671508789"/>
    <n v="0.32535162568092346"/>
    <n v="0.32437542080879211"/>
    <n v="0.32445618510246277"/>
    <n v="0.32479575276374817"/>
    <n v="0.32528716325759888"/>
    <n v="0.3251340389251709"/>
    <n v="0.32401186227798462"/>
    <n v="0.32215613126754761"/>
    <n v="0.32073399424552917"/>
    <n v="0.3196033239364624"/>
    <n v="0.31925785541534424"/>
    <n v="0.31916797161102295"/>
    <n v="0.319062739610672"/>
    <n v="0.31863638758659363"/>
    <n v="0.31821244955062866"/>
    <n v="0.31761729717254639"/>
    <n v="0.31763938069343567"/>
    <n v="0.31769397854804993"/>
    <n v="0.31751549243927002"/>
    <n v="0.31766209006309509"/>
    <n v="0.31797435879707336"/>
    <n v="0.31801727414131165"/>
    <n v="0.31771692633628845"/>
    <n v="0.31759846210479736"/>
    <n v="0.31713965535163879"/>
    <n v="0.31630176305770874"/>
    <n v="0.31518641114234924"/>
    <n v="0.31328842043876648"/>
    <n v="0.3110482394695282"/>
    <n v="0.30825921893119812"/>
    <n v="0.3060394823551178"/>
    <n v="0.30341583490371704"/>
    <n v="0.30181753635406494"/>
    <n v="0.30057674646377563"/>
    <n v="0.30009424686431885"/>
    <n v="0.30065461993217468"/>
    <n v="0.30312716960906982"/>
    <n v="0.30597496032714844"/>
    <n v="0.3071778416633606"/>
    <n v="0.30803263187408447"/>
    <n v="0.30757823586463928"/>
    <n v="0.30636325478553772"/>
    <n v="0.30466571450233459"/>
    <n v="0.30492797493934631"/>
    <n v="0.30527603626251221"/>
    <n v="0.30584612488746643"/>
    <n v="0.30557084083557129"/>
    <n v="0.30573892593383789"/>
    <n v="0.30526822805404663"/>
    <n v="0.30498576164245605"/>
    <n v="0.3049408495426178"/>
    <n v="0.30491790175437927"/>
    <n v="0.30433234572410583"/>
    <n v="0.30440586805343628"/>
    <n v="0.30441188812255859"/>
    <n v="0.30382141470909119"/>
    <n v="0.30366310477256775"/>
    <n v="0.30412140488624573"/>
    <n v="0.30424946546554565"/>
    <n v="0.30425816774368286"/>
    <n v="0.30495086312294006"/>
    <n v="0.30625858902931213"/>
    <n v="0.30719020962715149"/>
    <n v="0.30820965766906738"/>
    <n v="0.30917710065841675"/>
    <n v="0.31009110808372498"/>
    <n v="0.31020963191986084"/>
    <n v="0.30963250994682312"/>
    <n v="0.30901125073432922"/>
    <n v="0.30784523487091064"/>
    <n v="0.30575081706047058"/>
    <n v="0.30315855145454407"/>
    <n v="0.3011106550693512"/>
    <n v="0.29977980256080627"/>
    <n v="0.30039596557617188"/>
    <n v="0.30211052298545837"/>
    <n v="0.30480560660362244"/>
    <n v="0.30761057138442993"/>
    <n v="0.3082374632358551"/>
    <n v="0.30640748143196106"/>
    <n v="0.30428707599639893"/>
    <n v="0.3019564151763916"/>
    <n v="0.29968494176864624"/>
    <n v="0.29895073175430298"/>
    <n v="0.29948762059211731"/>
    <n v="0.29976743459701538"/>
    <n v="0.300302654504776"/>
    <n v="0.30120983719825745"/>
    <n v="0.30204114317893982"/>
    <n v="0.30262959003448486"/>
    <n v="0.30327093601226807"/>
    <n v="0.30363601446151733"/>
    <n v="0.30361989140510559"/>
    <n v="0.30383214354515076"/>
    <n v="0.30411112308502197"/>
    <n v="0.30431470274925232"/>
    <n v="0.30536267161369324"/>
    <n v="0.30621492862701416"/>
    <n v="0.30668789148330688"/>
    <n v="0.30695497989654541"/>
    <n v="0.30724498629570007"/>
    <n v="0.30674606561660767"/>
    <n v="0.30680873990058899"/>
    <n v="0.30709153413772583"/>
    <n v="0.3074449896812439"/>
    <n v="0.30794194340705872"/>
    <n v="0.3086724579334259"/>
    <n v="0.30919733643531799"/>
    <n v="0.3088495135307312"/>
    <n v="0.30861961841583252"/>
    <n v="0.30790051817893982"/>
    <n v="0.30691537261009216"/>
    <n v="0.30581951141357422"/>
    <n v="0.30604970455169678"/>
    <n v="0.3068157434463501"/>
    <n v="0.30759236216545105"/>
    <n v="0.30840140581130981"/>
    <n v="0.30915239453315735"/>
    <n v="0.30927464365959167"/>
    <n v="0.30825307965278625"/>
    <n v="0.30812355875968933"/>
    <n v="0.30801117420196533"/>
    <n v="0.30790728330612183"/>
    <n v="0.30792355537414551"/>
    <n v="0.3085247278213501"/>
    <n v="0.30936506390571594"/>
    <n v="0.30956089496612549"/>
    <n v="0.30986937880516052"/>
    <n v="0.31001731753349304"/>
    <n v="0.31016522645950317"/>
    <n v="0.30956706404685974"/>
    <n v="0.30984571576118469"/>
    <n v="0.30979251861572266"/>
    <n v="0.30893588066101074"/>
    <n v="0.30770587921142578"/>
    <n v="0.30531540513038635"/>
    <n v="0.30298742651939392"/>
    <n v="0.30132517218589783"/>
    <n v="0.30056095123291016"/>
    <n v="0.30044174194335938"/>
    <n v="0.30148646235466003"/>
    <n v="0.30264237523078918"/>
    <n v="0.30322903394699097"/>
    <n v="0.3038545548915863"/>
    <n v="0.30397632718086243"/>
    <n v="0.30404463410377502"/>
    <s v="CONTROL"/>
    <n v="0.32121518763358908"/>
    <n v="100"/>
    <n v="98.522167487684726"/>
    <n v="-1.2000000000000011E-2"/>
    <n v="-0.14436709831503305"/>
    <n v="-0.17616393992323923"/>
    <n v="0.1027093939762415"/>
    <x v="16"/>
    <x v="266"/>
  </r>
  <r>
    <x v="1"/>
    <n v="-8.8888888888888893"/>
    <n v="-13.333333333333334"/>
    <s v="LT245/75R16"/>
    <x v="8"/>
    <s v="3PMSF LT"/>
    <n v="1502"/>
    <n v="45"/>
    <s v="1KABMD39R3524"/>
    <d v="2025-02-10T00:00:00"/>
    <n v="0.26600000000000001"/>
    <n v="0.27800000000000002"/>
    <n v="87"/>
    <n v="87"/>
    <n v="89"/>
    <n v="87"/>
    <n v="76"/>
    <m/>
    <n v="57"/>
    <n v="87.5"/>
    <m/>
    <m/>
    <m/>
    <m/>
    <m/>
    <m/>
    <n v="0.13726186752319336"/>
    <n v="0.14386920630931854"/>
    <n v="0.15054231882095337"/>
    <n v="0.15999384224414825"/>
    <n v="0.16853250563144684"/>
    <n v="0.18219231069087982"/>
    <n v="0.20439450442790985"/>
    <n v="0.22431266307830811"/>
    <n v="0.24042080342769623"/>
    <n v="0.25416955351829529"/>
    <n v="0.26750525832176208"/>
    <n v="0.2699926495552063"/>
    <n v="0.27149635553359985"/>
    <n v="0.27233868837356567"/>
    <n v="0.27305740118026733"/>
    <n v="0.27408626675605774"/>
    <n v="0.27527567744255066"/>
    <n v="0.27682101726531982"/>
    <n v="0.27819815278053284"/>
    <n v="0.27951610088348389"/>
    <n v="0.28092306852340698"/>
    <n v="0.282613605260849"/>
    <n v="0.28503334522247314"/>
    <n v="0.28748807311058044"/>
    <n v="0.29095447063446045"/>
    <n v="0.294045090675354"/>
    <n v="0.29670614004135132"/>
    <n v="0.29762101173400879"/>
    <n v="0.2972920835018158"/>
    <n v="0.29519939422607422"/>
    <n v="0.29220157861709595"/>
    <n v="0.28916949033737183"/>
    <n v="0.2874680757522583"/>
    <n v="0.28723412752151489"/>
    <n v="0.28733792901039124"/>
    <n v="0.28834882378578186"/>
    <n v="0.28900888562202454"/>
    <n v="0.28956073522567749"/>
    <n v="0.28901946544647217"/>
    <n v="0.28942930698394775"/>
    <n v="0.28947752714157104"/>
    <n v="0.28947502374649048"/>
    <n v="0.28977471590042114"/>
    <n v="0.2908555269241333"/>
    <n v="0.29158303141593933"/>
    <n v="0.29242381453514099"/>
    <n v="0.29363769292831421"/>
    <n v="0.29479339718818665"/>
    <n v="0.29540166258811951"/>
    <n v="0.29544132947921753"/>
    <n v="0.29549762606620789"/>
    <n v="0.29541033506393433"/>
    <n v="0.29416170716285706"/>
    <n v="0.29308518767356873"/>
    <n v="0.29279893636703491"/>
    <n v="0.29277500510215759"/>
    <n v="0.29266330599784851"/>
    <n v="0.29358470439910889"/>
    <n v="0.29479631781578064"/>
    <n v="0.29403513669967651"/>
    <n v="0.2932543158531189"/>
    <n v="0.29280108213424683"/>
    <n v="0.29290333390235901"/>
    <n v="0.29337310791015625"/>
    <n v="0.29513218998908997"/>
    <n v="0.29684597253799438"/>
    <n v="0.29827982187271118"/>
    <n v="0.29926395416259766"/>
    <n v="0.29984632134437561"/>
    <n v="0.30055034160614014"/>
    <n v="0.30109718441963196"/>
    <n v="0.30148237943649292"/>
    <n v="0.30088257789611816"/>
    <n v="0.3001096248626709"/>
    <n v="0.29899543523788452"/>
    <n v="0.29839727282524109"/>
    <n v="0.29786220192909241"/>
    <n v="0.29813095927238464"/>
    <n v="0.29830136895179749"/>
    <n v="0.29851794242858887"/>
    <n v="0.29826292395591736"/>
    <n v="0.29764226078987122"/>
    <n v="0.29650568962097168"/>
    <n v="0.29502618312835693"/>
    <n v="0.29345247149467468"/>
    <n v="0.29168280959129333"/>
    <n v="0.29006695747375488"/>
    <n v="0.28900647163391113"/>
    <n v="0.28848657011985779"/>
    <n v="0.28811913728713989"/>
    <n v="0.28787550330162048"/>
    <n v="0.28804421424865723"/>
    <n v="0.28787755966186523"/>
    <n v="0.28729900717735291"/>
    <n v="0.28638488054275513"/>
    <n v="0.2855009138584137"/>
    <n v="0.28412723541259766"/>
    <n v="0.28299611806869507"/>
    <n v="0.28247249126434326"/>
    <n v="0.28091242909431458"/>
    <n v="0.27949658036231995"/>
    <n v="0.27825170755386353"/>
    <n v="0.27848228812217712"/>
    <n v="0.2793586254119873"/>
    <n v="0.28198188543319702"/>
    <n v="0.28452131152153015"/>
    <n v="0.28703901171684265"/>
    <n v="0.288409024477005"/>
    <n v="0.28889322280883789"/>
    <n v="0.28911405801773071"/>
    <n v="0.28851112723350525"/>
    <n v="0.28787419199943542"/>
    <n v="0.28672462701797485"/>
    <n v="0.28546243906021118"/>
    <n v="0.28390428423881531"/>
    <n v="0.28303259611129761"/>
    <n v="0.28214025497436523"/>
    <n v="0.28132110834121704"/>
    <n v="0.28038236498832703"/>
    <n v="0.27968505024909973"/>
    <n v="0.27914780378341675"/>
    <n v="0.2788199782371521"/>
    <n v="0.27847370505332947"/>
    <n v="0.27843582630157471"/>
    <n v="0.27828377485275269"/>
    <n v="0.27793943881988525"/>
    <n v="0.27791470289230347"/>
    <n v="0.27826604247093201"/>
    <n v="0.27867913246154785"/>
    <n v="0.27834466099739075"/>
    <n v="0.27809503674507141"/>
    <n v="0.27706268429756165"/>
    <n v="0.27576163411140442"/>
    <n v="0.27419516444206238"/>
    <n v="0.2736218273639679"/>
    <n v="0.27310463786125183"/>
    <n v="0.27313131093978882"/>
    <n v="0.27324786782264709"/>
    <n v="0.27364546060562134"/>
    <n v="0.273896723985672"/>
    <n v="0.27431118488311768"/>
    <n v="0.27463194727897644"/>
    <n v="0.27498891949653625"/>
    <n v="0.27501147985458374"/>
    <n v="0.27511265873908997"/>
    <n v="0.27511498332023621"/>
    <n v="0.2750333845615387"/>
    <n v="0.27493122220039368"/>
    <n v="0.27506980299949646"/>
    <n v="0.27496442198753357"/>
    <n v="0.27473762631416321"/>
    <n v="0.27453312277793884"/>
    <n v="0.27458366751670837"/>
    <n v="0.27451923489570618"/>
    <n v="0.27447071671485901"/>
    <n v="0.27392476797103882"/>
    <n v="0.27335429191589355"/>
    <n v="0.27246508002281189"/>
    <n v="0.27149036526679993"/>
    <n v="0.27089717984199524"/>
    <n v="0.270792156457901"/>
    <n v="0.27075973153114319"/>
    <n v="0.27062815427780151"/>
    <n v="0.27074640989303589"/>
    <n v="0.27066907286643982"/>
    <n v="0.27080723643302917"/>
    <n v="0.27047473192214966"/>
    <n v="0.27021107077598572"/>
    <n v="0.26957908272743225"/>
    <n v="0.26931664347648621"/>
    <n v="0.26887762546539307"/>
    <n v="0.26907581090927124"/>
    <n v="0.26915070414543152"/>
    <n v="0.2700556218624115"/>
    <n v="0.26993107795715332"/>
    <n v="0.27035084366798401"/>
    <n v="0.27040976285934448"/>
    <n v="0.27089345455169678"/>
    <n v="0.27087238430976868"/>
    <n v="0.27157917618751526"/>
    <n v="0.2716236412525177"/>
    <n v="0.27189430594444275"/>
    <n v="0.27206093072891235"/>
    <n v="0.27231180667877197"/>
    <n v="0.2724558413028717"/>
    <n v="0.27288386225700378"/>
    <n v="0.27342736721038818"/>
    <n v="0.27383139729499817"/>
    <n v="0.27417439222335815"/>
    <n v="0.27460369467735291"/>
    <n v="0.27447503805160522"/>
    <n v="0.27395939826965332"/>
    <n v="0.27422216534614563"/>
    <n v="0.27442100644111633"/>
    <n v="0.2745707631111145"/>
    <n v="0.27545768022537231"/>
    <n v="0.27662548422813416"/>
    <n v="0.27695852518081665"/>
    <n v="0.27719464898109436"/>
    <n v="0.277435302734375"/>
    <n v="0.27747896313667297"/>
    <n v="0.27731716632843018"/>
    <n v="0.27723050117492676"/>
    <n v="0.27722302079200745"/>
    <n v="0.27741166949272156"/>
    <n v="0.27737048268318176"/>
    <n v="0.27674335241317749"/>
    <n v="0.27615174651145935"/>
    <n v="0.27537819743156433"/>
    <n v="0.27444961667060852"/>
    <n v="0.27385526895523071"/>
    <n v="0.27374976873397827"/>
    <n v="0.27345919609069824"/>
    <n v="0.27323096990585327"/>
    <n v="0.27282407879829407"/>
    <n v="0.27229633927345276"/>
    <n v="0.27146220207214355"/>
    <n v="0.27034136652946472"/>
    <n v="0.26831161975860596"/>
    <n v="0.26597002148628235"/>
    <n v="0.26372623443603516"/>
    <n v="0.26204219460487366"/>
    <n v="0.26116657257080078"/>
    <n v="0.26136296987533569"/>
    <n v="0.2621421217918396"/>
    <n v="0.26282501220703125"/>
    <n v="0.26376661658287048"/>
    <n v="0.26458930969238281"/>
    <n v="0.26554223895072937"/>
    <n v="0.26652544736862183"/>
    <n v="0.26737093925476074"/>
    <n v="0.26808786392211914"/>
    <n v="0.26869940757751465"/>
    <n v="0.26930311322212219"/>
    <n v="0.26965862512588501"/>
    <n v="0.27015233039855957"/>
    <n v="0.26956561207771301"/>
    <n v="0.26865914463996887"/>
    <n v="0.26756209135055542"/>
    <n v="0.26660192012786865"/>
    <n v="0.26552128791809082"/>
    <n v="0.26434037089347839"/>
    <n v="0.26296237111091614"/>
    <n v="0.26178213953971863"/>
    <n v="0.26057103276252747"/>
    <n v="0.25909167528152466"/>
    <n v="0.25874638557434082"/>
    <n v="0.25870415568351746"/>
    <n v="0.25887635350227356"/>
    <n v="0.25907307863235474"/>
    <n v="0.25940883159637451"/>
    <n v="0.25975155830383301"/>
    <n v="0.26039543747901917"/>
    <n v="0.26045721769332886"/>
    <n v="0.26061820983886719"/>
    <n v="0.26103499531745911"/>
    <n v="0.2613656222820282"/>
    <n v="0.26154437661170959"/>
    <n v="0.26214727759361267"/>
    <n v="0.26259163022041321"/>
    <n v="0.26289823651313782"/>
    <n v="0.26307862997055054"/>
    <n v="0.26205125451087952"/>
    <n v="0.26190569996833801"/>
    <n v="0.26182156801223755"/>
    <n v="0.26129314303398132"/>
    <n v="0.26093193888664246"/>
    <n v="0.26184767484664917"/>
    <n v="0.26187464594841003"/>
    <n v="0.26177233457565308"/>
    <n v="0.2623494565486908"/>
    <n v="0.26276305317878723"/>
    <n v="0.26322552561759949"/>
    <n v="0.26342487335205078"/>
    <n v="0.26372155547142029"/>
    <n v="0.26393654942512512"/>
    <n v="0.26422104239463806"/>
    <n v="0.26428750157356262"/>
    <n v="0.26426690816879272"/>
    <n v="0.26429775357246399"/>
    <n v="0.2640521228313446"/>
    <n v="0.26374512910842896"/>
    <n v="0.2633451521396637"/>
    <n v="0.26310357451438904"/>
    <n v="0.26265963912010193"/>
    <n v="0.26248955726623535"/>
    <n v="0.26236164569854736"/>
    <n v="0.26227840781211853"/>
    <n v="0.26178959012031555"/>
    <n v="0.2617170512676239"/>
    <n v="0.26164349913597107"/>
    <n v="0.26177334785461426"/>
    <n v="0.26178416609764099"/>
    <n v="0.26217952370643616"/>
    <n v="0.26211044192314148"/>
    <n v="0.26210692524909973"/>
    <n v="0.26195037364959717"/>
    <n v="0.26194897294044495"/>
    <n v="0.26204615831375122"/>
    <n v="0.26231297850608826"/>
    <s v="NEW"/>
    <n v="0.2767905201564056"/>
    <n v="87.5"/>
    <n v="86.206896551724128"/>
    <n v="-1.2000000000000011E-2"/>
    <n v="-0.11036424247873616"/>
    <n v="-0.13476823013927886"/>
    <n v="6.1313684192281129E-2"/>
    <x v="16"/>
    <x v="267"/>
  </r>
  <r>
    <x v="1"/>
    <n v="-8.8888888888888893"/>
    <n v="-13.333333333333334"/>
    <s v="P195/75R14"/>
    <x v="0"/>
    <s v="14-2 SRTT"/>
    <n v="1031"/>
    <n v="35"/>
    <s v="AP0720"/>
    <d v="2025-02-10T00:00:00"/>
    <n v="0.29399999999999998"/>
    <n v="0.29899999999999999"/>
    <n v="96"/>
    <n v="96"/>
    <n v="95"/>
    <n v="95"/>
    <n v="76"/>
    <m/>
    <n v="190"/>
    <n v="95.5"/>
    <m/>
    <m/>
    <m/>
    <m/>
    <m/>
    <m/>
    <n v="0.12343429774045944"/>
    <n v="0.1285412460565567"/>
    <n v="0.13016049563884735"/>
    <n v="0.14228679239749908"/>
    <n v="0.15976092219352722"/>
    <n v="0.18684203922748566"/>
    <n v="0.21147195994853973"/>
    <n v="0.23553575575351715"/>
    <n v="0.2523556649684906"/>
    <n v="0.25952142477035522"/>
    <n v="0.26119175553321838"/>
    <n v="0.26476866006851196"/>
    <n v="0.26941850781440735"/>
    <n v="0.27318242192268372"/>
    <n v="0.27604895830154419"/>
    <n v="0.27840694785118103"/>
    <n v="0.27989828586578369"/>
    <n v="0.28155502676963806"/>
    <n v="0.28339165449142456"/>
    <n v="0.2857576310634613"/>
    <n v="0.28857326507568359"/>
    <n v="0.29083243012428284"/>
    <n v="0.29229757189750671"/>
    <n v="0.29256558418273926"/>
    <n v="0.29317861795425415"/>
    <n v="0.29379048943519592"/>
    <n v="0.29468399286270142"/>
    <n v="0.29604491591453552"/>
    <n v="0.29796811938285828"/>
    <n v="0.30002477765083313"/>
    <n v="0.30198630690574646"/>
    <n v="0.30313229560852051"/>
    <n v="0.30362561345100403"/>
    <n v="0.30449256300926208"/>
    <n v="0.30551061034202576"/>
    <n v="0.30602478981018066"/>
    <n v="0.30647748708724976"/>
    <n v="0.30798274278640747"/>
    <n v="0.30814960598945618"/>
    <n v="0.30665826797485352"/>
    <n v="0.30557700991630554"/>
    <n v="0.30513110756874084"/>
    <n v="0.304107666015625"/>
    <n v="0.30438008904457092"/>
    <n v="0.30632442235946655"/>
    <n v="0.30822393298149109"/>
    <n v="0.30999600887298584"/>
    <n v="0.31166747212409973"/>
    <n v="0.31253924965858459"/>
    <n v="0.31331360340118408"/>
    <n v="0.31269329786300659"/>
    <n v="0.31195467710494995"/>
    <n v="0.31007504463195801"/>
    <n v="0.30939969420433044"/>
    <n v="0.30824112892150879"/>
    <n v="0.30826699733734131"/>
    <n v="0.30853575468063354"/>
    <n v="0.30937215685844421"/>
    <n v="0.30862179398536682"/>
    <n v="0.30769512057304382"/>
    <n v="0.30732470750808716"/>
    <n v="0.30646872520446777"/>
    <n v="0.30622830986976624"/>
    <n v="0.30637955665588379"/>
    <n v="0.30646824836730957"/>
    <n v="0.3060859739780426"/>
    <n v="0.30636787414550781"/>
    <n v="0.30629760026931763"/>
    <n v="0.30618724226951599"/>
    <n v="0.30617159605026245"/>
    <n v="0.30683779716491699"/>
    <n v="0.3067135214805603"/>
    <n v="0.30686688423156738"/>
    <n v="0.30705121159553528"/>
    <n v="0.30714184045791626"/>
    <n v="0.30671656131744385"/>
    <n v="0.30646118521690369"/>
    <n v="0.30639547109603882"/>
    <n v="0.30606457591056824"/>
    <n v="0.30551114678382874"/>
    <n v="0.30442282557487488"/>
    <n v="0.30388873815536499"/>
    <n v="0.30315619707107544"/>
    <n v="0.30252763628959656"/>
    <n v="0.30176311731338501"/>
    <n v="0.30174270272254944"/>
    <n v="0.302064448595047"/>
    <n v="0.30228146910667419"/>
    <n v="0.30257970094680786"/>
    <n v="0.30242708325386047"/>
    <n v="0.3020191490650177"/>
    <n v="0.30101314187049866"/>
    <n v="0.30016306042671204"/>
    <n v="0.29939243197441101"/>
    <n v="0.29955741763114929"/>
    <n v="0.29950842261314392"/>
    <n v="0.29959008097648621"/>
    <n v="0.29994106292724609"/>
    <n v="0.30030563473701477"/>
    <n v="0.30064377188682556"/>
    <n v="0.30133762955665588"/>
    <n v="0.30189177393913269"/>
    <n v="0.30224853754043579"/>
    <n v="0.30274543166160583"/>
    <n v="0.3032403290271759"/>
    <n v="0.30404719710350037"/>
    <n v="0.30506157875061035"/>
    <n v="0.30608710646629333"/>
    <n v="0.3067861795425415"/>
    <n v="0.30656498670578003"/>
    <n v="0.30555656552314758"/>
    <n v="0.30491155385971069"/>
    <n v="0.30412194132804871"/>
    <n v="0.30252265930175781"/>
    <n v="0.30178871750831604"/>
    <n v="0.30075481534004211"/>
    <n v="0.2981458306312561"/>
    <n v="0.29580223560333252"/>
    <n v="0.29408934712409973"/>
    <n v="0.29228821396827698"/>
    <n v="0.29152342677116394"/>
    <n v="0.29191687703132629"/>
    <n v="0.29203760623931885"/>
    <n v="0.29270780086517334"/>
    <n v="0.29263222217559814"/>
    <n v="0.29201605916023254"/>
    <n v="0.29149416089057922"/>
    <n v="0.29103922843933105"/>
    <n v="0.29040747880935669"/>
    <n v="0.29015079140663147"/>
    <n v="0.28983357548713684"/>
    <n v="0.29046064615249634"/>
    <n v="0.29090002179145813"/>
    <n v="0.2913021445274353"/>
    <n v="0.29140180349349976"/>
    <n v="0.29165050387382507"/>
    <n v="0.29078170657157898"/>
    <n v="0.28924721479415894"/>
    <n v="0.28877916932106018"/>
    <n v="0.28839197754859924"/>
    <n v="0.28943920135498047"/>
    <n v="0.29057979583740234"/>
    <n v="0.29250845313072205"/>
    <n v="0.29283002018928528"/>
    <n v="0.29365450143814087"/>
    <n v="0.29322344064712524"/>
    <n v="0.29265820980072021"/>
    <n v="0.29198989272117615"/>
    <n v="0.29274362325668335"/>
    <n v="0.29368811845779419"/>
    <n v="0.29451215267181396"/>
    <n v="0.29546964168548584"/>
    <n v="0.29666432738304138"/>
    <n v="0.29717728495597839"/>
    <n v="0.29762879014015198"/>
    <n v="0.29780733585357666"/>
    <n v="0.29739069938659668"/>
    <n v="0.2967207133769989"/>
    <n v="0.29588493704795837"/>
    <n v="0.29536336660385132"/>
    <n v="0.29512667655944824"/>
    <n v="0.29526081681251526"/>
    <n v="0.29570508003234863"/>
    <n v="0.29654389619827271"/>
    <n v="0.29528248310089111"/>
    <n v="0.29395782947540283"/>
    <n v="0.29281425476074219"/>
    <n v="0.2913765013217926"/>
    <n v="0.28950554132461548"/>
    <n v="0.28936854004859924"/>
    <n v="0.28819045424461365"/>
    <n v="0.28809037804603577"/>
    <n v="0.28775367140769958"/>
    <n v="0.28751939535140991"/>
    <n v="0.28775852918624878"/>
    <n v="0.28901475667953491"/>
    <n v="0.2889862060546875"/>
    <n v="0.28930822014808655"/>
    <n v="0.28902402520179749"/>
    <n v="0.28836607933044434"/>
    <n v="0.28773045539855957"/>
    <n v="0.28687173128128052"/>
    <n v="0.28596359491348267"/>
    <n v="0.28552931547164917"/>
    <n v="0.28536650538444519"/>
    <n v="0.2848837673664093"/>
    <n v="0.28459993004798889"/>
    <n v="0.28452965617179871"/>
    <n v="0.28464105725288391"/>
    <n v="0.28462406992912292"/>
    <n v="0.28436088562011719"/>
    <n v="0.28566500544548035"/>
    <n v="0.28725987672805786"/>
    <n v="0.28817889094352722"/>
    <n v="0.28850582242012024"/>
    <n v="0.28950423002243042"/>
    <n v="0.28900066018104553"/>
    <n v="0.28801214694976807"/>
    <n v="0.28736135363578796"/>
    <n v="0.28747403621673584"/>
    <n v="0.28775429725646973"/>
    <n v="0.28777119517326355"/>
    <n v="0.28766006231307983"/>
    <n v="0.28779301047325134"/>
    <n v="0.2878202497959137"/>
    <n v="0.2875693142414093"/>
    <n v="0.28758862614631653"/>
    <n v="0.28794145584106445"/>
    <n v="0.28848257660865784"/>
    <n v="0.28885769844055176"/>
    <n v="0.28919461369514465"/>
    <n v="0.28955280780792236"/>
    <n v="0.29029372334480286"/>
    <n v="0.29102480411529541"/>
    <n v="0.29297512769699097"/>
    <n v="0.29512706398963928"/>
    <n v="0.29730883240699768"/>
    <n v="0.29913166165351868"/>
    <n v="0.3005811870098114"/>
    <n v="0.30078497529029846"/>
    <n v="0.30100017786026001"/>
    <n v="0.30134618282318115"/>
    <n v="0.30174407362937927"/>
    <n v="0.30261155962944031"/>
    <n v="0.3027675449848175"/>
    <n v="0.30158692598342896"/>
    <n v="0.29975837469100952"/>
    <n v="0.29772353172302246"/>
    <n v="0.2954353392124176"/>
    <n v="0.29388710856437683"/>
    <n v="0.29362598061561584"/>
    <n v="0.29459556937217712"/>
    <n v="0.29627326130867004"/>
    <n v="0.29804953932762146"/>
    <n v="0.29962301254272461"/>
    <n v="0.30060681700706482"/>
    <n v="0.30104592442512512"/>
    <n v="0.30070176720619202"/>
    <n v="0.30020168423652649"/>
    <n v="0.30010572075843811"/>
    <n v="0.30099749565124512"/>
    <n v="0.30080389976501465"/>
    <n v="0.30031102895736694"/>
    <n v="0.29976186156272888"/>
    <n v="0.29870754480361938"/>
    <n v="0.29685506224632263"/>
    <n v="0.29557102918624878"/>
    <n v="0.29455891251564026"/>
    <n v="0.29327854514122009"/>
    <n v="0.29187211394309998"/>
    <n v="0.29038682579994202"/>
    <n v="0.28928631544113159"/>
    <n v="0.28770986199378967"/>
    <n v="0.28615877032279968"/>
    <n v="0.28492704033851624"/>
    <n v="0.28414046764373779"/>
    <n v="0.28359922766685486"/>
    <n v="0.28326588869094849"/>
    <n v="0.28375306725502014"/>
    <n v="0.28425589203834534"/>
    <n v="0.28525319695472717"/>
    <n v="0.2858353853225708"/>
    <n v="0.28684258460998535"/>
    <n v="0.28736540675163269"/>
    <n v="0.28725221753120422"/>
    <n v="0.28600886464118958"/>
    <n v="0.28533497452735901"/>
    <n v="0.28494563698768616"/>
    <n v="0.28490716218948364"/>
    <n v="0.28572395443916321"/>
    <n v="0.28726610541343689"/>
    <n v="0.28779780864715576"/>
    <n v="0.28782325983047485"/>
    <n v="0.28741291165351868"/>
    <n v="0.28683102130889893"/>
    <n v="0.28582057356834412"/>
    <n v="0.28564813733100891"/>
    <n v="0.28567805886268616"/>
    <n v="0.28618082404136658"/>
    <n v="0.28659501671791077"/>
    <n v="0.28708335757255554"/>
    <n v="0.28700768947601318"/>
    <n v="0.28688347339630127"/>
    <n v="0.28649616241455078"/>
    <n v="0.28616952896118164"/>
    <n v="0.28595492243766785"/>
    <n v="0.28606772422790527"/>
    <n v="0.28646641969680786"/>
    <n v="0.28664332628250122"/>
    <n v="0.28682181239128113"/>
    <n v="0.28721722960472107"/>
    <n v="0.28774088621139526"/>
    <n v="0.28824722766876221"/>
    <n v="0.2878267765045166"/>
    <n v="0.28675922751426697"/>
    <n v="0.28547510504722595"/>
    <n v="0.28405913710594177"/>
    <n v="0.2823447585105896"/>
    <n v="0.28161716461181641"/>
    <n v="0.2815222442150116"/>
    <s v="GM SRTT14 - 50 SPIN"/>
    <n v="0.2953496491569641"/>
    <n v="95.5"/>
    <n v="94.088669950738918"/>
    <n v="-5.0000000000000044E-3"/>
    <n v="-5.0374307052166389E-2"/>
    <n v="-6.9412706849235867E-2"/>
    <n v="-4.0418390977618596E-3"/>
    <x v="16"/>
    <x v="268"/>
  </r>
  <r>
    <x v="1"/>
    <n v="-8.8888888888888893"/>
    <n v="-13.333333333333334"/>
    <s v="P225/60R16"/>
    <x v="1"/>
    <s v="SRTT04"/>
    <n v="1171"/>
    <n v="35"/>
    <s v="AP3324"/>
    <d v="2025-02-10T00:00:00"/>
    <n v="0.30199999999999999"/>
    <n v="0.31"/>
    <n v="100"/>
    <n v="100"/>
    <n v="100"/>
    <n v="100"/>
    <n v="76"/>
    <m/>
    <n v="513"/>
    <n v="100"/>
    <m/>
    <m/>
    <m/>
    <m/>
    <m/>
    <m/>
    <n v="0.12935167551040649"/>
    <n v="0.13852949440479279"/>
    <n v="0.14687389135360718"/>
    <n v="0.15804775059223175"/>
    <n v="0.16541497409343719"/>
    <n v="0.19045490026473999"/>
    <n v="0.21626907587051392"/>
    <n v="0.24280896782875061"/>
    <n v="0.26427453756332397"/>
    <n v="0.28637489676475525"/>
    <n v="0.29759570956230164"/>
    <n v="0.30690065026283264"/>
    <n v="0.31308060884475708"/>
    <n v="0.31994277238845825"/>
    <n v="0.3256356418132782"/>
    <n v="0.33080980181694031"/>
    <n v="0.33367851376533508"/>
    <n v="0.33572152256965637"/>
    <n v="0.33678045868873596"/>
    <n v="0.33808058500289917"/>
    <n v="0.33907246589660645"/>
    <n v="0.3399086594581604"/>
    <n v="0.34089240431785583"/>
    <n v="0.34127688407897949"/>
    <n v="0.34064587950706482"/>
    <n v="0.33975985646247864"/>
    <n v="0.33877083659172058"/>
    <n v="0.33765703439712524"/>
    <n v="0.33692407608032227"/>
    <n v="0.33714324235916138"/>
    <n v="0.33762118220329285"/>
    <n v="0.33815872669219971"/>
    <n v="0.33872109651565552"/>
    <n v="0.33900898694992065"/>
    <n v="0.33895400166511536"/>
    <n v="0.33881685137748718"/>
    <n v="0.33882594108581543"/>
    <n v="0.33873069286346436"/>
    <n v="0.3387787938117981"/>
    <n v="0.33844104409217834"/>
    <n v="0.3376675546169281"/>
    <n v="0.33671921491622925"/>
    <n v="0.33594623208045959"/>
    <n v="0.33488664031028748"/>
    <n v="0.3339361846446991"/>
    <n v="0.33325013518333435"/>
    <n v="0.33277362585067749"/>
    <n v="0.33243823051452637"/>
    <n v="0.33273342251777649"/>
    <n v="0.33339184522628784"/>
    <n v="0.33410099148750305"/>
    <n v="0.33474960923194885"/>
    <n v="0.33527213335037231"/>
    <n v="0.3356609046459198"/>
    <n v="0.33582639694213867"/>
    <n v="0.33457618951797485"/>
    <n v="0.33364313840866089"/>
    <n v="0.33173444867134094"/>
    <n v="0.32925429940223694"/>
    <n v="0.32733204960823059"/>
    <n v="0.32676407694816589"/>
    <n v="0.32578924298286438"/>
    <n v="0.32500863075256348"/>
    <n v="0.324708491563797"/>
    <n v="0.32378453016281128"/>
    <n v="0.32277846336364746"/>
    <n v="0.32169294357299805"/>
    <n v="0.32092961668968201"/>
    <n v="0.32011020183563232"/>
    <n v="0.31931072473526001"/>
    <n v="0.31860145926475525"/>
    <n v="0.3178560733795166"/>
    <n v="0.31735426187515259"/>
    <n v="0.31705862283706665"/>
    <n v="0.317210853099823"/>
    <n v="0.31726294755935669"/>
    <n v="0.31709951162338257"/>
    <n v="0.31706243753433228"/>
    <n v="0.31728899478912354"/>
    <n v="0.31715598702430725"/>
    <n v="0.31716373562812805"/>
    <n v="0.31751412153244019"/>
    <n v="0.31773564219474792"/>
    <n v="0.31694009900093079"/>
    <n v="0.31648522615432739"/>
    <n v="0.31601497530937195"/>
    <n v="0.31580552458763123"/>
    <n v="0.3156677782535553"/>
    <n v="0.31536650657653809"/>
    <n v="0.31431880593299866"/>
    <n v="0.31292498111724854"/>
    <n v="0.31135579943656921"/>
    <n v="0.31002816557884216"/>
    <n v="0.30947250127792358"/>
    <n v="0.30960920453071594"/>
    <n v="0.31028053164482117"/>
    <n v="0.31095463037490845"/>
    <n v="0.31159105896949768"/>
    <n v="0.31243589520454407"/>
    <n v="0.31345725059509277"/>
    <n v="0.31429007649421692"/>
    <n v="0.31486356258392334"/>
    <n v="0.31534627079963684"/>
    <n v="0.31585487723350525"/>
    <n v="0.31603151559829712"/>
    <n v="0.3169386088848114"/>
    <n v="0.31721633672714233"/>
    <n v="0.3179803192615509"/>
    <n v="0.31852799654006958"/>
    <n v="0.31884807348251343"/>
    <n v="0.31853431463241577"/>
    <n v="0.31926754117012024"/>
    <n v="0.31949859857559204"/>
    <n v="0.31984546780586243"/>
    <n v="0.31999433040618896"/>
    <n v="0.31976437568664551"/>
    <n v="0.31921198964118958"/>
    <n v="0.31830883026123047"/>
    <n v="0.31717774271965027"/>
    <n v="0.31646621227264404"/>
    <n v="0.31628334522247314"/>
    <n v="0.31633791327476501"/>
    <n v="0.31693515181541443"/>
    <n v="0.31794491410255432"/>
    <n v="0.31907832622528076"/>
    <n v="0.32006397843360901"/>
    <n v="0.3203982412815094"/>
    <n v="0.32077938318252563"/>
    <n v="0.32044950127601624"/>
    <n v="0.32029306888580322"/>
    <n v="0.31991484761238098"/>
    <n v="0.3194948136806488"/>
    <n v="0.3185446560382843"/>
    <n v="0.31783893704414368"/>
    <n v="0.31684216856956482"/>
    <n v="0.31510642170906067"/>
    <n v="0.31347620487213135"/>
    <n v="0.31210669875144958"/>
    <n v="0.31074798107147217"/>
    <n v="0.3093949556350708"/>
    <n v="0.30895048379898071"/>
    <n v="0.30886188149452209"/>
    <n v="0.30883708596229553"/>
    <n v="0.30890053510665894"/>
    <n v="0.30908817052841187"/>
    <n v="0.30879396200180054"/>
    <n v="0.30809286236763"/>
    <n v="0.30719086527824402"/>
    <n v="0.30633315443992615"/>
    <n v="0.30532759428024292"/>
    <n v="0.30427083373069763"/>
    <n v="0.30292344093322754"/>
    <n v="0.30149677395820618"/>
    <n v="0.3001885712146759"/>
    <n v="0.29913944005966187"/>
    <n v="0.2983875572681427"/>
    <n v="0.29800799489021301"/>
    <n v="0.29793941974639893"/>
    <n v="0.29779458045959473"/>
    <n v="0.29697078466415405"/>
    <n v="0.29613465070724487"/>
    <n v="0.29580047726631165"/>
    <n v="0.29537063837051392"/>
    <n v="0.29459917545318604"/>
    <n v="0.29458224773406982"/>
    <n v="0.29438841342926025"/>
    <n v="0.29368120431900024"/>
    <n v="0.2925645112991333"/>
    <n v="0.29154679179191589"/>
    <n v="0.2904704213142395"/>
    <n v="0.28976327180862427"/>
    <n v="0.2894323468208313"/>
    <n v="0.28972673416137695"/>
    <n v="0.29040825366973877"/>
    <n v="0.2910149097442627"/>
    <n v="0.2919805645942688"/>
    <n v="0.29300418496131897"/>
    <n v="0.29395768046379089"/>
    <n v="0.29444116353988647"/>
    <n v="0.29422205686569214"/>
    <n v="0.29509499669075012"/>
    <n v="0.29532459378242493"/>
    <n v="0.29513928294181824"/>
    <n v="0.29523441195487976"/>
    <n v="0.29524543881416321"/>
    <n v="0.29366976022720337"/>
    <n v="0.29264259338378906"/>
    <n v="0.29141387343406677"/>
    <n v="0.29022219777107239"/>
    <n v="0.28975981473922729"/>
    <n v="0.28931182622909546"/>
    <n v="0.28875240683555603"/>
    <n v="0.28821936249732971"/>
    <n v="0.28715384006500244"/>
    <n v="0.28599324822425842"/>
    <n v="0.28508540987968445"/>
    <n v="0.2843267023563385"/>
    <n v="0.28385275602340698"/>
    <n v="0.28477346897125244"/>
    <n v="0.28546196222305298"/>
    <n v="0.2857719361782074"/>
    <n v="0.28637707233428955"/>
    <n v="0.28758767247200012"/>
    <n v="0.28798750042915344"/>
    <n v="0.28801214694976807"/>
    <n v="0.28749158978462219"/>
    <n v="0.28721326589584351"/>
    <n v="0.28682699799537659"/>
    <n v="0.28636395931243896"/>
    <n v="0.2864307165145874"/>
    <n v="0.28759267926216125"/>
    <n v="0.28821578621864319"/>
    <n v="0.28852835297584534"/>
    <n v="0.28979888558387756"/>
    <n v="0.29123577475547791"/>
    <n v="0.29216104745864868"/>
    <n v="0.29379844665527344"/>
    <n v="0.29422014951705933"/>
    <n v="0.29373690485954285"/>
    <n v="0.29308015108108521"/>
    <n v="0.29269587993621826"/>
    <n v="0.29157146811485291"/>
    <n v="0.29162299633026123"/>
    <n v="0.29180824756622314"/>
    <n v="0.29250812530517578"/>
    <n v="0.29260081052780151"/>
    <n v="0.29281118512153625"/>
    <n v="0.29310920834541321"/>
    <n v="0.29323434829711914"/>
    <n v="0.29304113984107971"/>
    <n v="0.29370009899139404"/>
    <n v="0.29461678862571716"/>
    <n v="0.29550787806510925"/>
    <n v="0.29586824774742126"/>
    <n v="0.29579728841781616"/>
    <n v="0.29541465640068054"/>
    <n v="0.29469335079193115"/>
    <n v="0.29397788643836975"/>
    <n v="0.29370084404945374"/>
    <n v="0.29336708784103394"/>
    <n v="0.29299557209014893"/>
    <n v="0.29241460561752319"/>
    <n v="0.29174432158470154"/>
    <n v="0.29131153225898743"/>
    <n v="0.29141247272491455"/>
    <n v="0.29154476523399353"/>
    <n v="0.29204952716827393"/>
    <n v="0.29272988438606262"/>
    <n v="0.29228433966636658"/>
    <n v="0.29156729578971863"/>
    <n v="0.29108008742332458"/>
    <n v="0.29087534546852112"/>
    <n v="0.29102376103401184"/>
    <n v="0.29202640056610107"/>
    <n v="0.29231610894203186"/>
    <n v="0.29240381717681885"/>
    <n v="0.2919219434261322"/>
    <n v="0.29128271341323853"/>
    <n v="0.29072123765945435"/>
    <n v="0.2909398078918457"/>
    <n v="0.2912132740020752"/>
    <n v="0.29181486368179321"/>
    <n v="0.29297745227813721"/>
    <n v="0.29323071241378784"/>
    <n v="0.29370361566543579"/>
    <n v="0.29438686370849609"/>
    <n v="0.29425367712974548"/>
    <n v="0.29306894540786743"/>
    <n v="0.29289591312408447"/>
    <n v="0.29253765940666199"/>
    <n v="0.29187023639678955"/>
    <n v="0.29176643490791321"/>
    <n v="0.29201066493988037"/>
    <n v="0.29201111197471619"/>
    <n v="0.29202884435653687"/>
    <n v="0.2922649085521698"/>
    <n v="0.29229173064231873"/>
    <n v="0.29229050874710083"/>
    <n v="0.29241171479225159"/>
    <n v="0.29249778389930725"/>
    <n v="0.29227867722511292"/>
    <n v="0.29224258661270142"/>
    <n v="0.29180344939231873"/>
    <n v="0.29204922914505005"/>
    <n v="0.29221528768539429"/>
    <n v="0.29243525862693787"/>
    <n v="0.29296848177909851"/>
    <n v="0.29332947731018066"/>
    <n v="0.2933441698551178"/>
    <n v="0.29343855381011963"/>
    <n v="0.29421606659889221"/>
    <n v="0.29522261023521423"/>
    <n v="0.29685014486312866"/>
    <n v="0.29746851325035095"/>
    <n v="0.29794701933860779"/>
    <n v="0.29776933789253235"/>
    <n v="0.2971566915512085"/>
    <n v="0.2963845431804657"/>
    <n v="0.29586249589920044"/>
    <n v="0.29496565461158752"/>
    <s v="CONTROL"/>
    <n v="0.30651065643571873"/>
    <n v="100"/>
    <n v="98.522167487684726"/>
    <n v="-8.0000000000000071E-3"/>
    <n v="-0.13313543480327283"/>
    <n v="-0.18321535260020042"/>
    <n v="0.10976080665320269"/>
    <x v="16"/>
    <x v="269"/>
  </r>
  <r>
    <x v="1"/>
    <n v="-8.8888888888888893"/>
    <n v="-13.333333333333334"/>
    <s v="225/45R17"/>
    <x v="6"/>
    <s v="SRMT2"/>
    <n v="1093"/>
    <n v="42"/>
    <n v="3424"/>
    <d v="2025-02-10T00:00:00"/>
    <n v="0.35499999999999998"/>
    <n v="0.35099999999999998"/>
    <n v="116"/>
    <n v="117"/>
    <n v="112"/>
    <n v="113"/>
    <n v="76"/>
    <m/>
    <n v="145"/>
    <n v="114.5"/>
    <m/>
    <m/>
    <m/>
    <m/>
    <m/>
    <m/>
    <n v="0.17545808851718903"/>
    <n v="0.1773000955581665"/>
    <n v="0.18072125315666199"/>
    <n v="0.19036851823329926"/>
    <n v="0.20165382325649261"/>
    <n v="0.22010660171508789"/>
    <n v="0.23972077667713165"/>
    <n v="0.26024547219276428"/>
    <n v="0.27399954199790955"/>
    <n v="0.28262132406234741"/>
    <n v="0.28800380229949951"/>
    <n v="0.29079777002334595"/>
    <n v="0.29237660765647888"/>
    <n v="0.29639089107513428"/>
    <n v="0.30025184154510498"/>
    <n v="0.30379942059516907"/>
    <n v="0.30898904800415039"/>
    <n v="0.31303510069847107"/>
    <n v="0.31574025750160217"/>
    <n v="0.31770160794258118"/>
    <n v="0.32016754150390625"/>
    <n v="0.3228583037853241"/>
    <n v="0.32588660717010498"/>
    <n v="0.32835549116134644"/>
    <n v="0.33229812979698181"/>
    <n v="0.3353019654750824"/>
    <n v="0.33698230981826782"/>
    <n v="0.33762133121490479"/>
    <n v="0.33749157190322876"/>
    <n v="0.33597707748413086"/>
    <n v="0.33515053987503052"/>
    <n v="0.33555841445922852"/>
    <n v="0.33774155378341675"/>
    <n v="0.34017109870910645"/>
    <n v="0.34322726726531982"/>
    <n v="0.34566545486450195"/>
    <n v="0.34746244549751282"/>
    <n v="0.34800046682357788"/>
    <n v="0.34934288263320923"/>
    <n v="0.35064524412155151"/>
    <n v="0.35187169909477234"/>
    <n v="0.35316705703735352"/>
    <n v="0.35454317927360535"/>
    <n v="0.35513445734977722"/>
    <n v="0.35649341344833374"/>
    <n v="0.35810449719429016"/>
    <n v="0.35958519577980042"/>
    <n v="0.36081811785697937"/>
    <n v="0.36249163746833801"/>
    <n v="0.36329376697540283"/>
    <n v="0.36375024914741516"/>
    <n v="0.3640836775302887"/>
    <n v="0.36476778984069824"/>
    <n v="0.36578488349914551"/>
    <n v="0.3673713207244873"/>
    <n v="0.36924245953559875"/>
    <n v="0.37091076374053955"/>
    <n v="0.37225779891014099"/>
    <n v="0.37335214018821716"/>
    <n v="0.37358802556991577"/>
    <n v="0.3734014630317688"/>
    <n v="0.37286195158958435"/>
    <n v="0.37248799204826355"/>
    <n v="0.37227815389633179"/>
    <n v="0.37272098660469055"/>
    <n v="0.37298840284347534"/>
    <n v="0.37359783053398132"/>
    <n v="0.37415841221809387"/>
    <n v="0.37450966238975525"/>
    <n v="0.37411332130432129"/>
    <n v="0.37393099069595337"/>
    <n v="0.3739389181137085"/>
    <n v="0.37417116761207581"/>
    <n v="0.37469053268432617"/>
    <n v="0.37566342949867249"/>
    <n v="0.37603101134300232"/>
    <n v="0.37621733546257019"/>
    <n v="0.37623095512390137"/>
    <n v="0.37582838535308838"/>
    <n v="0.37515604496002197"/>
    <n v="0.37462431192398071"/>
    <n v="0.37325620651245117"/>
    <n v="0.37166404724121094"/>
    <n v="0.37000924348831177"/>
    <n v="0.36798521876335144"/>
    <n v="0.36668190360069275"/>
    <n v="0.36607739329338074"/>
    <n v="0.36548316478729248"/>
    <n v="0.36504113674163818"/>
    <n v="0.36442533135414124"/>
    <n v="0.36360627412796021"/>
    <n v="0.36284014582633972"/>
    <n v="0.36254262924194336"/>
    <n v="0.36224958300590515"/>
    <n v="0.36262184381484985"/>
    <n v="0.36302241683006287"/>
    <n v="0.36321333050727844"/>
    <n v="0.36319521069526672"/>
    <n v="0.36341562867164612"/>
    <n v="0.36360153555870056"/>
    <n v="0.36298239231109619"/>
    <n v="0.36250641942024231"/>
    <n v="0.36106491088867188"/>
    <n v="0.35959619283676147"/>
    <n v="0.35812535881996155"/>
    <n v="0.35703316330909729"/>
    <n v="0.35604196786880493"/>
    <n v="0.35583746433258057"/>
    <n v="0.35486981272697449"/>
    <n v="0.3535609245300293"/>
    <n v="0.35379534959793091"/>
    <n v="0.35370570421218872"/>
    <n v="0.35326865315437317"/>
    <n v="0.35254976153373718"/>
    <n v="0.35180407762527466"/>
    <n v="0.34962323307991028"/>
    <n v="0.34779888391494751"/>
    <n v="0.34690570831298828"/>
    <n v="0.34577459096908569"/>
    <n v="0.34568190574645996"/>
    <n v="0.34612306952476501"/>
    <n v="0.34648722410202026"/>
    <n v="0.3460564911365509"/>
    <n v="0.34697350859642029"/>
    <n v="0.34839993715286255"/>
    <n v="0.35025811195373535"/>
    <n v="0.35183015465736389"/>
    <n v="0.35374090075492859"/>
    <n v="0.35471749305725098"/>
    <n v="0.35500028729438782"/>
    <n v="0.35447007417678833"/>
    <n v="0.3538367748260498"/>
    <n v="0.35238510370254517"/>
    <n v="0.3514741063117981"/>
    <n v="0.34837871789932251"/>
    <n v="0.34494888782501221"/>
    <n v="0.34189632534980774"/>
    <n v="0.33935597538948059"/>
    <n v="0.33843255043029785"/>
    <n v="0.33980837464332581"/>
    <n v="0.34195390343666077"/>
    <n v="0.3438754677772522"/>
    <n v="0.34640425443649292"/>
    <n v="0.34791305661201477"/>
    <n v="0.34771841764450073"/>
    <n v="0.34711146354675293"/>
    <n v="0.34688016772270203"/>
    <n v="0.34639769792556763"/>
    <n v="0.34508565068244934"/>
    <n v="0.34448572993278503"/>
    <n v="0.34388428926467896"/>
    <n v="0.34316444396972656"/>
    <n v="0.34256371855735779"/>
    <n v="0.34244731068611145"/>
    <n v="0.34292525053024292"/>
    <n v="0.34369972348213196"/>
    <n v="0.34483656287193298"/>
    <n v="0.34610706567764282"/>
    <n v="0.34697437286376953"/>
    <n v="0.34789270162582397"/>
    <n v="0.34870672225952148"/>
    <n v="0.34934365749359131"/>
    <n v="0.34947410225868225"/>
    <n v="0.34983402490615845"/>
    <n v="0.34965607523918152"/>
    <n v="0.34929737448692322"/>
    <n v="0.3485482931137085"/>
    <n v="0.34777772426605225"/>
    <n v="0.34736412763595581"/>
    <n v="0.34735342860221863"/>
    <n v="0.34734058380126953"/>
    <n v="0.34757274389266968"/>
    <n v="0.34777501225471497"/>
    <n v="0.34784623980522156"/>
    <n v="0.34781160950660706"/>
    <n v="0.34779834747314453"/>
    <n v="0.34671491384506226"/>
    <n v="0.34502202272415161"/>
    <n v="0.34333804249763489"/>
    <n v="0.34170559048652649"/>
    <n v="0.34010577201843262"/>
    <n v="0.33942621946334839"/>
    <n v="0.34053078293800354"/>
    <n v="0.34186297655105591"/>
    <n v="0.34304648637771606"/>
    <n v="0.34419447183609009"/>
    <n v="0.34583398699760437"/>
    <n v="0.34716561436653137"/>
    <n v="0.3486979603767395"/>
    <n v="0.34975382685661316"/>
    <n v="0.34936603903770447"/>
    <n v="0.3485293984413147"/>
    <n v="0.34709253907203674"/>
    <n v="0.34527274966239929"/>
    <n v="0.34472793340682983"/>
    <n v="0.34537720680236816"/>
    <n v="0.34622699022293091"/>
    <n v="0.34651297330856323"/>
    <n v="0.34589764475822449"/>
    <n v="0.34368035197257996"/>
    <n v="0.34165844321250916"/>
    <n v="0.33932271599769592"/>
    <n v="0.3377346396446228"/>
    <n v="0.33706566691398621"/>
    <n v="0.33837181329727173"/>
    <n v="0.3404572606086731"/>
    <n v="0.34299942851066589"/>
    <n v="0.34537798166275024"/>
    <n v="0.34787333011627197"/>
    <n v="0.34994548559188843"/>
    <n v="0.3503325879573822"/>
    <n v="0.35075947642326355"/>
    <n v="0.3512270450592041"/>
    <n v="0.35135394334793091"/>
    <n v="0.35156580805778503"/>
    <n v="0.35169145464897156"/>
    <n v="0.35165649652481079"/>
    <n v="0.35136210918426514"/>
    <n v="0.35261863470077515"/>
    <n v="0.35370984673500061"/>
    <n v="0.35596594214439392"/>
    <n v="0.35902220010757446"/>
    <n v="0.36155769228935242"/>
    <n v="0.3617854118347168"/>
    <n v="0.36242565512657166"/>
    <n v="0.3631875216960907"/>
    <n v="0.36328783631324768"/>
    <n v="0.36406326293945313"/>
    <n v="0.36563366651535034"/>
    <n v="0.36491081118583679"/>
    <n v="0.36474189162254333"/>
    <n v="0.36322894692420959"/>
    <n v="0.36168736219406128"/>
    <n v="0.36007440090179443"/>
    <n v="0.3591722846031189"/>
    <n v="0.3577028214931488"/>
    <n v="0.35724163055419922"/>
    <n v="0.3568425178527832"/>
    <n v="0.35647663474082947"/>
    <n v="0.35661473870277405"/>
    <n v="0.35656067728996277"/>
    <n v="0.356364905834198"/>
    <n v="0.35628056526184082"/>
    <n v="0.35628646612167358"/>
    <n v="0.35597071051597595"/>
    <n v="0.355460524559021"/>
    <n v="0.35510170459747314"/>
    <n v="0.35398763418197632"/>
    <n v="0.35184776782989502"/>
    <n v="0.35040494799613953"/>
    <n v="0.3490719199180603"/>
    <n v="0.34822863340377808"/>
    <n v="0.34858110547065735"/>
    <n v="0.35048288106918335"/>
    <n v="0.3525434136390686"/>
    <n v="0.3558865487575531"/>
    <n v="0.3580518364906311"/>
    <n v="0.35961523652076721"/>
    <n v="0.35927146673202515"/>
    <n v="0.3586883544921875"/>
    <n v="0.35732722282409668"/>
    <n v="0.35695502161979675"/>
    <n v="0.35653221607208252"/>
    <n v="0.35743558406829834"/>
    <n v="0.35842251777648926"/>
    <n v="0.3580375611782074"/>
    <n v="0.35804018378257751"/>
    <n v="0.35855033993721008"/>
    <n v="0.35697904229164124"/>
    <n v="0.35525763034820557"/>
    <n v="0.35443493723869324"/>
    <n v="0.35412982106208801"/>
    <n v="0.35279485583305359"/>
    <n v="0.35402050614356995"/>
    <n v="0.35595569014549255"/>
    <n v="0.35829788446426392"/>
    <n v="0.35985368490219116"/>
    <n v="0.36179459095001221"/>
    <n v="0.36344414949417114"/>
    <n v="0.36448317766189575"/>
    <n v="0.36511474847793579"/>
    <n v="0.36512488126754761"/>
    <n v="0.36516106128692627"/>
    <n v="0.36478626728057861"/>
    <n v="0.36427620053291321"/>
    <n v="0.36416345834732056"/>
    <n v="0.36407381296157837"/>
    <n v="0.36413607001304626"/>
    <n v="0.36458802223205566"/>
    <n v="0.36512124538421631"/>
    <n v="0.36555302143096924"/>
    <n v="0.36633926630020142"/>
    <n v="0.36763602495193481"/>
    <n v="0.36831128597259521"/>
    <n v="0.36803600192070007"/>
    <n v="0.36622905731201172"/>
    <n v="0.3659462034702301"/>
    <n v="0.36522427201271057"/>
    <n v="0.36522799730300903"/>
    <n v="0.3650813102722168"/>
    <s v="17-3 -- NEW"/>
    <n v="0.35456238013569569"/>
    <n v="114.5"/>
    <n v="112.80788177339902"/>
    <n v="4.0000000000000036E-3"/>
    <n v="7.3884999900021356E-2"/>
    <n v="9.0030598706720179E-3"/>
    <n v="-8.2457605817669741E-2"/>
    <x v="16"/>
    <x v="270"/>
  </r>
  <r>
    <x v="1"/>
    <n v="-8.8888888888888893"/>
    <n v="-13.333333333333334"/>
    <s v="P225/60R16"/>
    <x v="1"/>
    <s v="SRTT04"/>
    <n v="1171"/>
    <n v="35"/>
    <s v="AP3324"/>
    <d v="2025-02-10T00:00:00"/>
    <n v="0.30399999999999999"/>
    <n v="0.309"/>
    <n v="100"/>
    <n v="100"/>
    <n v="100"/>
    <n v="100"/>
    <n v="76"/>
    <m/>
    <n v="525"/>
    <n v="100"/>
    <m/>
    <m/>
    <m/>
    <m/>
    <m/>
    <m/>
    <n v="0.1832292228937149"/>
    <n v="0.18879076838493347"/>
    <n v="0.1918034702539444"/>
    <n v="0.19945776462554932"/>
    <n v="0.21380144357681274"/>
    <n v="0.2328675240278244"/>
    <n v="0.25266051292419434"/>
    <n v="0.27377519011497498"/>
    <n v="0.29029333591461182"/>
    <n v="0.29813006520271301"/>
    <n v="0.30522269010543823"/>
    <n v="0.30869314074516296"/>
    <n v="0.31034120917320251"/>
    <n v="0.31236511468887329"/>
    <n v="0.31392103433609009"/>
    <n v="0.3151242733001709"/>
    <n v="0.31733697652816772"/>
    <n v="0.31845974922180176"/>
    <n v="0.31869682669639587"/>
    <n v="0.31884446740150452"/>
    <n v="0.31830286979675293"/>
    <n v="0.31799605488777161"/>
    <n v="0.31920939683914185"/>
    <n v="0.32124403119087219"/>
    <n v="0.32326078414916992"/>
    <n v="0.32479894161224365"/>
    <n v="0.32653224468231201"/>
    <n v="0.32674282789230347"/>
    <n v="0.32604873180389404"/>
    <n v="0.32539552450180054"/>
    <n v="0.32618552446365356"/>
    <n v="0.32634568214416504"/>
    <n v="0.32722198963165283"/>
    <n v="0.32843607664108276"/>
    <n v="0.32911217212677002"/>
    <n v="0.32892259955406189"/>
    <n v="0.32913282513618469"/>
    <n v="0.32954970002174377"/>
    <n v="0.32952845096588135"/>
    <n v="0.32956093549728394"/>
    <n v="0.33022588491439819"/>
    <n v="0.32974007725715637"/>
    <n v="0.32840326428413391"/>
    <n v="0.32726168632507324"/>
    <n v="0.32606977224349976"/>
    <n v="0.3246014416217804"/>
    <n v="0.32416403293609619"/>
    <n v="0.32446876168251038"/>
    <n v="0.32462522387504578"/>
    <n v="0.32490736246109009"/>
    <n v="0.32478818297386169"/>
    <n v="0.32406353950500488"/>
    <n v="0.32348835468292236"/>
    <n v="0.32344493269920349"/>
    <n v="0.32352820038795471"/>
    <n v="0.32403638958930969"/>
    <n v="0.32500582933425903"/>
    <n v="0.32608002424240112"/>
    <n v="0.3270743191242218"/>
    <n v="0.32802358269691467"/>
    <n v="0.32780411839485168"/>
    <n v="0.32625555992126465"/>
    <n v="0.32517597079277039"/>
    <n v="0.32416313886642456"/>
    <n v="0.32307195663452148"/>
    <n v="0.32310062646865845"/>
    <n v="0.32440197467803955"/>
    <n v="0.32499966025352478"/>
    <n v="0.32551363110542297"/>
    <n v="0.32588887214660645"/>
    <n v="0.32589143514633179"/>
    <n v="0.3256513774394989"/>
    <n v="0.32543671131134033"/>
    <n v="0.32544857263565063"/>
    <n v="0.32552435994148254"/>
    <n v="0.32601010799407959"/>
    <n v="0.32674908638000488"/>
    <n v="0.32732811570167542"/>
    <n v="0.32685014605522156"/>
    <n v="0.32666328549385071"/>
    <n v="0.32631802558898926"/>
    <n v="0.32588094472885132"/>
    <n v="0.32554182410240173"/>
    <n v="0.32552748918533325"/>
    <n v="0.32546335458755493"/>
    <n v="0.3244553804397583"/>
    <n v="0.32358604669570923"/>
    <n v="0.32299685478210449"/>
    <n v="0.32293456792831421"/>
    <n v="0.32257610559463501"/>
    <n v="0.32327750325202942"/>
    <n v="0.32385441660881042"/>
    <n v="0.32422065734863281"/>
    <n v="0.32393831014633179"/>
    <n v="0.32325845956802368"/>
    <n v="0.32198265194892883"/>
    <n v="0.31993135809898376"/>
    <n v="0.31795215606689453"/>
    <n v="0.31655177474021912"/>
    <n v="0.31550508737564087"/>
    <n v="0.31515762209892273"/>
    <n v="0.31558233499526978"/>
    <n v="0.31610170006752014"/>
    <n v="0.31664752960205078"/>
    <n v="0.31722542643547058"/>
    <n v="0.31793546676635742"/>
    <n v="0.31857243180274963"/>
    <n v="0.31886789202690125"/>
    <n v="0.31899401545524597"/>
    <n v="0.3194165825843811"/>
    <n v="0.31908723711967468"/>
    <n v="0.31884345412254333"/>
    <n v="0.31883653998374939"/>
    <n v="0.31874543428421021"/>
    <n v="0.318036288022995"/>
    <n v="0.31811082363128662"/>
    <n v="0.31824809312820435"/>
    <n v="0.31738671660423279"/>
    <n v="0.31617474555969238"/>
    <n v="0.31524521112442017"/>
    <n v="0.3140072226524353"/>
    <n v="0.31290945410728455"/>
    <n v="0.3123219907283783"/>
    <n v="0.31269282102584839"/>
    <n v="0.31324520707130432"/>
    <n v="0.31379497051239014"/>
    <n v="0.31388673186302185"/>
    <n v="0.31414040923118591"/>
    <n v="0.31330853700637817"/>
    <n v="0.31192708015441895"/>
    <n v="0.3107660710811615"/>
    <n v="0.3098834753036499"/>
    <n v="0.3093840479850769"/>
    <n v="0.30864328145980835"/>
    <n v="0.30807861685752869"/>
    <n v="0.30742299556732178"/>
    <n v="0.30597144365310669"/>
    <n v="0.30409896373748779"/>
    <n v="0.30257004499435425"/>
    <n v="0.30123725533485413"/>
    <n v="0.2995227575302124"/>
    <n v="0.29872262477874756"/>
    <n v="0.29842445254325867"/>
    <n v="0.29935908317565918"/>
    <n v="0.30069145560264587"/>
    <n v="0.30228003859519958"/>
    <n v="0.30368706583976746"/>
    <n v="0.30439853668212891"/>
    <n v="0.30445116758346558"/>
    <n v="0.30418679118156433"/>
    <n v="0.30398920178413391"/>
    <n v="0.30371531844139099"/>
    <n v="0.30392947793006897"/>
    <n v="0.30421319603919983"/>
    <n v="0.30402973294258118"/>
    <n v="0.30361083149909973"/>
    <n v="0.30365428328514099"/>
    <n v="0.30366867780685425"/>
    <n v="0.30372685194015503"/>
    <n v="0.30410441756248474"/>
    <n v="0.30466249585151672"/>
    <n v="0.30476900935173035"/>
    <n v="0.30500158667564392"/>
    <n v="0.30458182096481323"/>
    <n v="0.30408346652984619"/>
    <n v="0.30335405468940735"/>
    <n v="0.30245921015739441"/>
    <n v="0.30137303471565247"/>
    <n v="0.30095899105072021"/>
    <n v="0.30093136429786682"/>
    <n v="0.30125948786735535"/>
    <n v="0.30188697576522827"/>
    <n v="0.30218020081520081"/>
    <n v="0.30212673544883728"/>
    <n v="0.30198425054550171"/>
    <n v="0.30172967910766602"/>
    <n v="0.30134031176567078"/>
    <n v="0.30123844742774963"/>
    <n v="0.30068844556808472"/>
    <n v="0.29999059438705444"/>
    <n v="0.29938638210296631"/>
    <n v="0.29872402548789978"/>
    <n v="0.29812449216842651"/>
    <n v="0.29796671867370605"/>
    <n v="0.29758885502815247"/>
    <n v="0.2969081699848175"/>
    <n v="0.29634997248649597"/>
    <n v="0.29596799612045288"/>
    <n v="0.29564011096954346"/>
    <n v="0.29637238383293152"/>
    <n v="0.29677662253379822"/>
    <n v="0.29719048738479614"/>
    <n v="0.29767191410064697"/>
    <n v="0.29823946952819824"/>
    <n v="0.29775524139404297"/>
    <n v="0.29736629128456116"/>
    <n v="0.29680055379867554"/>
    <n v="0.29617094993591309"/>
    <n v="0.29562541842460632"/>
    <n v="0.2952556312084198"/>
    <n v="0.29494160413742065"/>
    <n v="0.29480093717575073"/>
    <n v="0.29332330822944641"/>
    <n v="0.29187044501304626"/>
    <n v="0.29048159718513489"/>
    <n v="0.28975263237953186"/>
    <n v="0.28951045870780945"/>
    <n v="0.29071682691574097"/>
    <n v="0.29205542802810669"/>
    <n v="0.29425770044326782"/>
    <n v="0.29542708396911621"/>
    <n v="0.29633086919784546"/>
    <n v="0.29726883769035339"/>
    <n v="0.29691645503044128"/>
    <n v="0.29670566320419312"/>
    <n v="0.29742380976676941"/>
    <n v="0.29831159114837646"/>
    <n v="0.29894968867301941"/>
    <n v="0.30086681246757507"/>
    <n v="0.30170357227325439"/>
    <n v="0.30227565765380859"/>
    <n v="0.30242258310317993"/>
    <n v="0.30298531055450439"/>
    <n v="0.30287772417068481"/>
    <n v="0.30294275283813477"/>
    <n v="0.3034655749797821"/>
    <n v="0.30366095900535583"/>
    <n v="0.30258080363273621"/>
    <n v="0.30181610584259033"/>
    <n v="0.30049553513526917"/>
    <n v="0.29888200759887695"/>
    <n v="0.29753312468528748"/>
    <n v="0.29694747924804688"/>
    <n v="0.29617515206336975"/>
    <n v="0.29454690217971802"/>
    <n v="0.29273229837417603"/>
    <n v="0.29049035906791687"/>
    <n v="0.28831666707992554"/>
    <n v="0.28665578365325928"/>
    <n v="0.28689077496528625"/>
    <n v="0.28803104162216187"/>
    <n v="0.28991624712944031"/>
    <n v="0.2913181483745575"/>
    <n v="0.29251721501350403"/>
    <n v="0.29340699315071106"/>
    <n v="0.29331526160240173"/>
    <n v="0.29270794987678528"/>
    <n v="0.29254746437072754"/>
    <n v="0.29243960976600647"/>
    <n v="0.29198366403579712"/>
    <n v="0.29161351919174194"/>
    <n v="0.29090380668640137"/>
    <n v="0.29037567973136902"/>
    <n v="0.28980627655982971"/>
    <n v="0.28937417268753052"/>
    <n v="0.28923627734184265"/>
    <n v="0.2895367443561554"/>
    <n v="0.28985309600830078"/>
    <n v="0.29031887650489807"/>
    <n v="0.29092884063720703"/>
    <n v="0.29139396548271179"/>
    <n v="0.29201960563659668"/>
    <n v="0.2924199104309082"/>
    <n v="0.29274824261665344"/>
    <n v="0.29304936528205872"/>
    <n v="0.29343900084495544"/>
    <n v="0.29328432679176331"/>
    <n v="0.29428127408027649"/>
    <n v="0.29448395967483521"/>
    <n v="0.29456731677055359"/>
    <n v="0.29446306824684143"/>
    <n v="0.29520177841186523"/>
    <n v="0.29461607336997986"/>
    <n v="0.29364404082298279"/>
    <n v="0.29396295547485352"/>
    <n v="0.29433727264404297"/>
    <n v="0.29448994994163513"/>
    <n v="0.29533255100250244"/>
    <n v="0.29797980189323425"/>
    <n v="0.29909589886665344"/>
    <n v="0.29985073208808899"/>
    <n v="0.29995757341384888"/>
    <n v="0.30021032691001892"/>
    <n v="0.29970759153366089"/>
    <n v="0.29953783750534058"/>
    <n v="0.29981148242950439"/>
    <n v="0.30074039101600647"/>
    <n v="0.30134680867195129"/>
    <n v="0.30205243825912476"/>
    <n v="0.3026295006275177"/>
    <n v="0.30324777960777283"/>
    <n v="0.30363151431083679"/>
    <n v="0.30336490273475647"/>
    <n v="0.30265885591506958"/>
    <n v="0.30225005745887756"/>
    <n v="0.300811767578125"/>
    <n v="0.29815894365310669"/>
    <n v="0.29707533121109009"/>
    <n v="0.29626443982124329"/>
    <n v="0.29495108127593994"/>
    <s v="CONTROL"/>
    <n v="0.30775771467711155"/>
    <n v="100"/>
    <n v="98.522167487684726"/>
    <n v="-5.0000000000000044E-3"/>
    <n v="-0.10366413720834021"/>
    <n v="-0.14322445986572616"/>
    <n v="6.976991391872843E-2"/>
    <x v="16"/>
    <x v="271"/>
  </r>
  <r>
    <x v="1"/>
    <n v="-10"/>
    <n v="-13.888888888888889"/>
    <s v="P225/60R16"/>
    <x v="1"/>
    <s v="SRTT04-R"/>
    <n v="1171"/>
    <n v="35"/>
    <s v="AP3324"/>
    <d v="2025-02-11T00:00:00"/>
    <n v="0.29799999999999999"/>
    <n v="0.30299999999999999"/>
    <n v="100"/>
    <n v="100"/>
    <n v="100"/>
    <n v="100"/>
    <n v="76"/>
    <s v="rev"/>
    <n v="320"/>
    <n v="100"/>
    <m/>
    <m/>
    <m/>
    <m/>
    <m/>
    <m/>
    <n v="0.15029007196426392"/>
    <n v="0.16166636347770691"/>
    <n v="0.17300496995449066"/>
    <n v="0.18425190448760986"/>
    <n v="0.19664300978183746"/>
    <n v="0.22127145528793335"/>
    <n v="0.24160361289978027"/>
    <n v="0.26050013303756714"/>
    <n v="0.2769656777381897"/>
    <n v="0.28916212916374207"/>
    <n v="0.29567849636077881"/>
    <n v="0.30219176411628723"/>
    <n v="0.30460745096206665"/>
    <n v="0.30704310536384583"/>
    <n v="0.3084513247013092"/>
    <n v="0.31069150567054749"/>
    <n v="0.31350362300872803"/>
    <n v="0.31711891293525696"/>
    <n v="0.31753724813461304"/>
    <n v="0.31725633144378662"/>
    <n v="0.31679937243461609"/>
    <n v="0.31606268882751465"/>
    <n v="0.31574913859367371"/>
    <n v="0.31702840328216553"/>
    <n v="0.31887584924697876"/>
    <n v="0.32052010297775269"/>
    <n v="0.32242336869239807"/>
    <n v="0.32486569881439209"/>
    <n v="0.32750150561332703"/>
    <n v="0.33037480711936951"/>
    <n v="0.33323720097541809"/>
    <n v="0.33495542407035828"/>
    <n v="0.33540603518486023"/>
    <n v="0.33492487668991089"/>
    <n v="0.3348311185836792"/>
    <n v="0.33444255590438843"/>
    <n v="0.33448588848114014"/>
    <n v="0.3353763222694397"/>
    <n v="0.33671066164970398"/>
    <n v="0.33744135499000549"/>
    <n v="0.33825051784515381"/>
    <n v="0.33860230445861816"/>
    <n v="0.33728393912315369"/>
    <n v="0.33582174777984619"/>
    <n v="0.33491584658622742"/>
    <n v="0.33344066143035889"/>
    <n v="0.33241122961044312"/>
    <n v="0.33200719952583313"/>
    <n v="0.33042702078819275"/>
    <n v="0.32667288184165955"/>
    <n v="0.32395210862159729"/>
    <n v="0.3216584324836731"/>
    <n v="0.32035863399505615"/>
    <n v="0.32022660970687866"/>
    <n v="0.32145795226097107"/>
    <n v="0.32206359505653381"/>
    <n v="0.32191541790962219"/>
    <n v="0.32137176394462585"/>
    <n v="0.32046908140182495"/>
    <n v="0.32153922319412231"/>
    <n v="0.32139137387275696"/>
    <n v="0.32041338086128235"/>
    <n v="0.31945878267288208"/>
    <n v="0.31910049915313721"/>
    <n v="0.31664621829986572"/>
    <n v="0.31561052799224854"/>
    <n v="0.31565338373184204"/>
    <n v="0.31561923027038574"/>
    <n v="0.31486576795578003"/>
    <n v="0.31417667865753174"/>
    <n v="0.31340104341506958"/>
    <n v="0.31272938847541809"/>
    <n v="0.31142029166221619"/>
    <n v="0.31058052182197571"/>
    <n v="0.30968946218490601"/>
    <n v="0.30866870284080505"/>
    <n v="0.30734780430793762"/>
    <n v="0.30677592754364014"/>
    <n v="0.30618691444396973"/>
    <n v="0.30554372072219849"/>
    <n v="0.30517372488975525"/>
    <n v="0.30497413873672485"/>
    <n v="0.30403986573219299"/>
    <n v="0.30412083864212036"/>
    <n v="0.30418556928634644"/>
    <n v="0.30406120419502258"/>
    <n v="0.30416589975357056"/>
    <n v="0.30480498075485229"/>
    <n v="0.30423608422279358"/>
    <n v="0.30397325754165649"/>
    <n v="0.30377909541130066"/>
    <n v="0.30364787578582764"/>
    <n v="0.30435755848884583"/>
    <n v="0.30537757277488708"/>
    <n v="0.30631861090660095"/>
    <n v="0.30752640962600708"/>
    <n v="0.30864489078521729"/>
    <n v="0.30935356020927429"/>
    <n v="0.31032326817512512"/>
    <n v="0.31205642223358154"/>
    <n v="0.31292083859443665"/>
    <n v="0.31388026475906372"/>
    <n v="0.31303003430366516"/>
    <n v="0.30985113978385925"/>
    <n v="0.30575969815254211"/>
    <n v="0.30236291885375977"/>
    <n v="0.29932668805122375"/>
    <n v="0.2979450523853302"/>
    <n v="0.29852822422981262"/>
    <n v="0.29916644096374512"/>
    <n v="0.29975754022598267"/>
    <n v="0.29974469542503357"/>
    <n v="0.30008852481842041"/>
    <n v="0.30032449960708618"/>
    <n v="0.30014190077781677"/>
    <n v="0.2994418740272522"/>
    <n v="0.29886892437934875"/>
    <n v="0.29779574275016785"/>
    <n v="0.29728290438652039"/>
    <n v="0.29722186923027039"/>
    <n v="0.29674503207206726"/>
    <n v="0.2955763041973114"/>
    <n v="0.2944222092628479"/>
    <n v="0.29227197170257568"/>
    <n v="0.28999736905097961"/>
    <n v="0.28861403465270996"/>
    <n v="0.28823816776275635"/>
    <n v="0.28803917765617371"/>
    <n v="0.28870192170143127"/>
    <n v="0.28979671001434326"/>
    <n v="0.29067814350128174"/>
    <n v="0.29066416621208191"/>
    <n v="0.29070189595222473"/>
    <n v="0.29088804125785828"/>
    <n v="0.29192230105400085"/>
    <n v="0.29323333501815796"/>
    <n v="0.2949976921081543"/>
    <n v="0.29666072130203247"/>
    <n v="0.29818761348724365"/>
    <n v="0.2987079918384552"/>
    <n v="0.29958584904670715"/>
    <n v="0.29962083697319031"/>
    <n v="0.29975995421409607"/>
    <n v="0.3001072108745575"/>
    <n v="0.30078378319740295"/>
    <n v="0.30152279138565063"/>
    <n v="0.30341282486915588"/>
    <n v="0.30519095063209534"/>
    <n v="0.30493500828742981"/>
    <n v="0.30459883809089661"/>
    <n v="0.30355736613273621"/>
    <n v="0.30222821235656738"/>
    <n v="0.30070391297340393"/>
    <n v="0.30047327280044556"/>
    <n v="0.30011239647865295"/>
    <n v="0.29958030581474304"/>
    <n v="0.29941114783287048"/>
    <n v="0.29946386814117432"/>
    <n v="0.2998204231262207"/>
    <n v="0.30000808835029602"/>
    <n v="0.30078831315040588"/>
    <n v="0.30083253979682922"/>
    <n v="0.30041876435279846"/>
    <n v="0.29853555560112"/>
    <n v="0.29663556814193726"/>
    <n v="0.29484045505523682"/>
    <n v="0.29327213764190674"/>
    <n v="0.29233989119529724"/>
    <n v="0.29297372698783875"/>
    <n v="0.29347917437553406"/>
    <n v="0.29326522350311279"/>
    <n v="0.29306048154830933"/>
    <n v="0.29270279407501221"/>
    <n v="0.29214107990264893"/>
    <n v="0.29137343168258667"/>
    <n v="0.29076963663101196"/>
    <n v="0.29019126296043396"/>
    <n v="0.28947263956069946"/>
    <n v="0.28878632187843323"/>
    <n v="0.28872630000114441"/>
    <n v="0.28862303495407104"/>
    <n v="0.28858974575996399"/>
    <n v="0.2893366813659668"/>
    <n v="0.29072549939155579"/>
    <n v="0.29110467433929443"/>
    <n v="0.29152864217758179"/>
    <n v="0.29225653409957886"/>
    <n v="0.29239138960838318"/>
    <n v="0.2919151782989502"/>
    <n v="0.29345366358757019"/>
    <n v="0.29624232649803162"/>
    <n v="0.29891684651374817"/>
    <n v="0.30045241117477417"/>
    <n v="0.30104178190231323"/>
    <n v="0.3001423180103302"/>
    <n v="0.29826298356056213"/>
    <n v="0.29579415917396545"/>
    <n v="0.29408249258995056"/>
    <n v="0.29363739490509033"/>
    <n v="0.29377073049545288"/>
    <n v="0.29431456327438354"/>
    <n v="0.29555857181549072"/>
    <n v="0.29702562093734741"/>
    <n v="0.298280268907547"/>
    <n v="0.29945003986358643"/>
    <n v="0.29983547329902649"/>
    <n v="0.29959246516227722"/>
    <n v="0.29969441890716553"/>
    <n v="0.29955092072486877"/>
    <n v="0.29914331436157227"/>
    <n v="0.29923003911972046"/>
    <n v="0.29972121119499207"/>
    <n v="0.30019131302833557"/>
    <n v="0.30151081085205078"/>
    <n v="0.30268514156341553"/>
    <n v="0.30401322245597839"/>
    <n v="0.3050483763217926"/>
    <n v="0.30524185299873352"/>
    <n v="0.30495068430900574"/>
    <n v="0.30494564771652222"/>
    <n v="0.30310061573982239"/>
    <n v="0.30064725875854492"/>
    <n v="0.29985144734382629"/>
    <n v="0.29869371652603149"/>
    <n v="0.29731220006942749"/>
    <n v="0.2978464663028717"/>
    <n v="0.29916635155677795"/>
    <n v="0.29916301369667053"/>
    <n v="0.29893133044242859"/>
    <n v="0.29806432127952576"/>
    <n v="0.29658249020576477"/>
    <n v="0.29498434066772461"/>
    <n v="0.29365763068199158"/>
    <n v="0.29246875643730164"/>
    <n v="0.29179513454437256"/>
    <n v="0.29167497158050537"/>
    <n v="0.29174596071243286"/>
    <n v="0.2918320894241333"/>
    <n v="0.29215270280838013"/>
    <n v="0.29264917969703674"/>
    <n v="0.29294502735137939"/>
    <n v="0.29322728514671326"/>
    <n v="0.29357987642288208"/>
    <n v="0.29358541965484619"/>
    <n v="0.29330438375473022"/>
    <n v="0.29293942451477051"/>
    <n v="0.29256018996238708"/>
    <n v="0.29217571020126343"/>
    <n v="0.29181313514709473"/>
    <n v="0.29129263758659363"/>
    <n v="0.28987756371498108"/>
    <n v="0.28883004188537598"/>
    <n v="0.28756201267242432"/>
    <n v="0.28684273362159729"/>
    <n v="0.28634577989578247"/>
    <n v="0.28700083494186401"/>
    <n v="0.28727263212203979"/>
    <n v="0.28694489598274231"/>
    <n v="0.28567686676979065"/>
    <n v="0.2845841646194458"/>
    <n v="0.283466637134552"/>
    <n v="0.28237196803092957"/>
    <n v="0.2817610502243042"/>
    <n v="0.28222396969795227"/>
    <n v="0.28295591473579407"/>
    <n v="0.28332465887069702"/>
    <n v="0.28360441327095032"/>
    <n v="0.2845732569694519"/>
    <n v="0.28574571013450623"/>
    <n v="0.28680792450904846"/>
    <n v="0.28813949227333069"/>
    <n v="0.28864380717277527"/>
    <n v="0.28798717260360718"/>
    <n v="0.28720968961715698"/>
    <n v="0.28623387217521667"/>
    <n v="0.28724980354309082"/>
    <n v="0.28888794779777527"/>
    <n v="0.29082882404327393"/>
    <n v="0.29245531558990479"/>
    <n v="0.29415285587310791"/>
    <n v="0.29400238394737244"/>
    <n v="0.29425328969955444"/>
    <n v="0.29509317874908447"/>
    <n v="0.29580619931221008"/>
    <n v="0.29661944508552551"/>
    <n v="0.29758262634277344"/>
    <n v="0.29880061745643616"/>
    <n v="0.30016422271728516"/>
    <n v="0.3015301525592804"/>
    <n v="0.30252566933631897"/>
    <n v="0.30302265286445618"/>
    <n v="0.30346667766571045"/>
    <n v="0.30390250682830811"/>
    <n v="0.30441755056381226"/>
    <n v="0.30472663044929504"/>
    <n v="0.30490633845329285"/>
    <n v="0.30455690622329712"/>
    <n v="0.30392476916313171"/>
    <n v="0.30211707949638367"/>
    <n v="0.30049470067024231"/>
    <s v="CONTROL-REV"/>
    <n v="0.30234858775478241"/>
    <n v="100"/>
    <n v="96.618357487922708"/>
    <n v="-5.0000000000000044E-3"/>
    <n v="-3.2068934956064936E-2"/>
    <n v="-0.12037800495516925"/>
    <n v="9.9355220378182146E-2"/>
    <x v="17"/>
    <x v="272"/>
  </r>
  <r>
    <x v="1"/>
    <n v="-10"/>
    <n v="-13.888888888888889"/>
    <s v="P195/75R14"/>
    <x v="0"/>
    <s v="14-2 SRTT"/>
    <n v="1031"/>
    <n v="35"/>
    <s v="AP0720"/>
    <d v="2025-02-11T00:00:00"/>
    <n v="0.29799999999999999"/>
    <n v="0.29799999999999999"/>
    <n v="96"/>
    <n v="98"/>
    <n v="95"/>
    <n v="96"/>
    <n v="76"/>
    <m/>
    <n v="200"/>
    <n v="96.25"/>
    <m/>
    <m/>
    <m/>
    <m/>
    <m/>
    <m/>
    <n v="0.14896945655345917"/>
    <n v="0.16525477170944214"/>
    <n v="0.17806154489517212"/>
    <n v="0.19529242813587189"/>
    <n v="0.20877362787723541"/>
    <n v="0.23274616897106171"/>
    <n v="0.25042116641998291"/>
    <n v="0.26460996270179749"/>
    <n v="0.27125796675682068"/>
    <n v="0.27453804016113281"/>
    <n v="0.27700504660606384"/>
    <n v="0.28027653694152832"/>
    <n v="0.28199160099029541"/>
    <n v="0.28318017721176147"/>
    <n v="0.28452843427658081"/>
    <n v="0.28550916910171509"/>
    <n v="0.28482019901275635"/>
    <n v="0.28456443548202515"/>
    <n v="0.28419435024261475"/>
    <n v="0.28539863228797913"/>
    <n v="0.28636083006858826"/>
    <n v="0.28750032186508179"/>
    <n v="0.28864365816116333"/>
    <n v="0.28939700126647949"/>
    <n v="0.28832793235778809"/>
    <n v="0.28729128837585449"/>
    <n v="0.28721961379051208"/>
    <n v="0.2874414324760437"/>
    <n v="0.28787845373153687"/>
    <n v="0.28964877128601074"/>
    <n v="0.29245233535766602"/>
    <n v="0.29432481527328491"/>
    <n v="0.29610928893089294"/>
    <n v="0.29788810014724731"/>
    <n v="0.29877793788909912"/>
    <n v="0.29889336228370667"/>
    <n v="0.2997206449508667"/>
    <n v="0.30080360174179077"/>
    <n v="0.30204403400421143"/>
    <n v="0.30338340997695923"/>
    <n v="0.3048940896987915"/>
    <n v="0.30586668848991394"/>
    <n v="0.30589970946311951"/>
    <n v="0.30577546358108521"/>
    <n v="0.3057190477848053"/>
    <n v="0.30555519461631775"/>
    <n v="0.30586317181587219"/>
    <n v="0.3069126307964325"/>
    <n v="0.3079717755317688"/>
    <n v="0.30882203578948975"/>
    <n v="0.30952152609825134"/>
    <n v="0.31004524230957031"/>
    <n v="0.31065216660499573"/>
    <n v="0.31096142530441284"/>
    <n v="0.31005313992500305"/>
    <n v="0.30876204371452332"/>
    <n v="0.30728736519813538"/>
    <n v="0.30588158965110779"/>
    <n v="0.30456027388572693"/>
    <n v="0.30436620116233826"/>
    <n v="0.30458298325538635"/>
    <n v="0.30490899085998535"/>
    <n v="0.30507737398147583"/>
    <n v="0.30593183636665344"/>
    <n v="0.30682891607284546"/>
    <n v="0.30783039331436157"/>
    <n v="0.30886650085449219"/>
    <n v="0.30994117259979248"/>
    <n v="0.31077513098716736"/>
    <n v="0.3115275502204895"/>
    <n v="0.31213036179542542"/>
    <n v="0.31279775500297546"/>
    <n v="0.31339097023010254"/>
    <n v="0.31349962949752808"/>
    <n v="0.31355592608451843"/>
    <n v="0.31369274854660034"/>
    <n v="0.31301537156105042"/>
    <n v="0.31194627285003662"/>
    <n v="0.31097590923309326"/>
    <n v="0.31015753746032715"/>
    <n v="0.30893278121948242"/>
    <n v="0.30814838409423828"/>
    <n v="0.30716103315353394"/>
    <n v="0.30613750219345093"/>
    <n v="0.30478775501251221"/>
    <n v="0.30479425191879272"/>
    <n v="0.30538579821586609"/>
    <n v="0.30736479163169861"/>
    <n v="0.30965667963027954"/>
    <n v="0.31232434511184692"/>
    <n v="0.31406798958778381"/>
    <n v="0.31569337844848633"/>
    <n v="0.31615996360778809"/>
    <n v="0.3159928023815155"/>
    <n v="0.31579914689064026"/>
    <n v="0.31534457206726074"/>
    <n v="0.31480610370635986"/>
    <n v="0.31342002749443054"/>
    <n v="0.31174325942993164"/>
    <n v="0.3110717236995697"/>
    <n v="0.31100425124168396"/>
    <n v="0.31052413582801819"/>
    <n v="0.31113192439079285"/>
    <n v="0.31207972764968872"/>
    <n v="0.31194546818733215"/>
    <n v="0.31157457828521729"/>
    <n v="0.31249862909317017"/>
    <n v="0.31277838349342346"/>
    <n v="0.31268033385276794"/>
    <n v="0.31248566508293152"/>
    <n v="0.3120170533657074"/>
    <n v="0.31140139698982239"/>
    <n v="0.31094092130661011"/>
    <n v="0.31177210807800293"/>
    <n v="0.31153032183647156"/>
    <n v="0.31077489256858826"/>
    <n v="0.30844578146934509"/>
    <n v="0.30604630708694458"/>
    <n v="0.30324840545654297"/>
    <n v="0.30152535438537598"/>
    <n v="0.30041307210922241"/>
    <n v="0.30007609724998474"/>
    <n v="0.30070897936820984"/>
    <n v="0.30108952522277832"/>
    <n v="0.30138382315635681"/>
    <n v="0.30157947540283203"/>
    <n v="0.30141735076904297"/>
    <n v="0.30135565996170044"/>
    <n v="0.30126431584358215"/>
    <n v="0.30102032423019409"/>
    <n v="0.29995781183242798"/>
    <n v="0.29924765229225159"/>
    <n v="0.29832926392555237"/>
    <n v="0.29737234115600586"/>
    <n v="0.29549294710159302"/>
    <n v="0.2939031720161438"/>
    <n v="0.29186931252479553"/>
    <n v="0.28973010182380676"/>
    <n v="0.28784641623497009"/>
    <n v="0.28740495443344116"/>
    <n v="0.28771233558654785"/>
    <n v="0.28864592313766479"/>
    <n v="0.28962850570678711"/>
    <n v="0.29011517763137817"/>
    <n v="0.29066857695579529"/>
    <n v="0.29116165637969971"/>
    <n v="0.291521817445755"/>
    <n v="0.29150846600532532"/>
    <n v="0.29193338751792908"/>
    <n v="0.29219391942024231"/>
    <n v="0.29220163822174072"/>
    <n v="0.29224821925163269"/>
    <n v="0.29286310076713562"/>
    <n v="0.29371535778045654"/>
    <n v="0.29445138573646545"/>
    <n v="0.2957707941532135"/>
    <n v="0.2972697913646698"/>
    <n v="0.29844889044761658"/>
    <n v="0.29949703812599182"/>
    <n v="0.30059003829956055"/>
    <n v="0.30128669738769531"/>
    <n v="0.30164316296577454"/>
    <n v="0.30170062184333801"/>
    <n v="0.3017842173576355"/>
    <n v="0.30189886689186096"/>
    <n v="0.30165281891822815"/>
    <n v="0.30140334367752075"/>
    <n v="0.30159449577331543"/>
    <n v="0.30143442749977112"/>
    <n v="0.30117306113243103"/>
    <n v="0.30138373374938965"/>
    <n v="0.30181345343589783"/>
    <n v="0.3018392026424408"/>
    <n v="0.30142274498939514"/>
    <n v="0.30070975422859192"/>
    <n v="0.29955807328224182"/>
    <n v="0.29831930994987488"/>
    <n v="0.29685068130493164"/>
    <n v="0.29596784710884094"/>
    <n v="0.29545435309410095"/>
    <n v="0.29550144076347351"/>
    <n v="0.29584017395973206"/>
    <n v="0.29699492454528809"/>
    <n v="0.2978588342666626"/>
    <n v="0.29770424962043762"/>
    <n v="0.2974088191986084"/>
    <n v="0.29668357968330383"/>
    <n v="0.29629755020141602"/>
    <n v="0.29608455300331116"/>
    <n v="0.29630476236343384"/>
    <n v="0.29562243819236755"/>
    <n v="0.29549935460090637"/>
    <n v="0.29495364427566528"/>
    <n v="0.29571238160133362"/>
    <n v="0.29704716801643372"/>
    <n v="0.29925113916397095"/>
    <n v="0.30087381601333618"/>
    <n v="0.30220925807952881"/>
    <n v="0.30129367113113403"/>
    <n v="0.30044519901275635"/>
    <n v="0.29949501156806946"/>
    <n v="0.29942390322685242"/>
    <n v="0.29785522818565369"/>
    <n v="0.29744157195091248"/>
    <n v="0.29709294438362122"/>
    <n v="0.29725554585456848"/>
    <n v="0.29639548063278198"/>
    <n v="0.29666411876678467"/>
    <n v="0.29669830203056335"/>
    <n v="0.29661202430725098"/>
    <n v="0.29611778259277344"/>
    <n v="0.29579693078994751"/>
    <n v="0.29528695344924927"/>
    <n v="0.2942432165145874"/>
    <n v="0.29332855343818665"/>
    <n v="0.29263097047805786"/>
    <n v="0.29180261492729187"/>
    <n v="0.29137733578681946"/>
    <n v="0.29160407185554504"/>
    <n v="0.29154279828071594"/>
    <n v="0.29114258289337158"/>
    <n v="0.29095903038978577"/>
    <n v="0.29076653718948364"/>
    <n v="0.29067736864089966"/>
    <n v="0.29124400019645691"/>
    <n v="0.29209384322166443"/>
    <n v="0.29305362701416016"/>
    <n v="0.2932761013507843"/>
    <n v="0.29304847121238708"/>
    <n v="0.29240402579307556"/>
    <n v="0.29163017868995667"/>
    <n v="0.29008591175079346"/>
    <n v="0.28991317749023438"/>
    <n v="0.29024925827980042"/>
    <n v="0.29042574763298035"/>
    <n v="0.29029452800750732"/>
    <n v="0.29051497578620911"/>
    <n v="0.29026040434837341"/>
    <n v="0.29003480076789856"/>
    <n v="0.29057472944259644"/>
    <n v="0.29118213057518005"/>
    <n v="0.29126748442649841"/>
    <n v="0.29127806425094604"/>
    <n v="0.29082229733467102"/>
    <n v="0.28989341855049133"/>
    <n v="0.28936260938644409"/>
    <n v="0.28974834084510803"/>
    <n v="0.2906038761138916"/>
    <n v="0.29178762435913086"/>
    <n v="0.29311269521713257"/>
    <n v="0.29354345798492432"/>
    <n v="0.29370537400245667"/>
    <n v="0.29412859678268433"/>
    <n v="0.29564362764358521"/>
    <n v="0.296397864818573"/>
    <n v="0.29762521386146545"/>
    <n v="0.29908061027526855"/>
    <n v="0.2997969388961792"/>
    <n v="0.29987144470214844"/>
    <n v="0.30086487531661987"/>
    <n v="0.30233690142631531"/>
    <n v="0.30340451002120972"/>
    <n v="0.3046669065952301"/>
    <n v="0.30535805225372314"/>
    <n v="0.30559462308883667"/>
    <n v="0.30432808399200439"/>
    <n v="0.30297809839248657"/>
    <n v="0.30159547924995422"/>
    <n v="0.30014064908027649"/>
    <n v="0.29939386248588562"/>
    <n v="0.29972445964813232"/>
    <n v="0.30009594559669495"/>
    <n v="0.30047088861465454"/>
    <n v="0.30064657330513"/>
    <n v="0.3001367449760437"/>
    <n v="0.29892745614051819"/>
    <n v="0.29915770888328552"/>
    <n v="0.29955098032951355"/>
    <n v="0.29858243465423584"/>
    <n v="0.29594224691390991"/>
    <n v="0.29395967721939087"/>
    <n v="0.29097402095794678"/>
    <n v="0.2874596118927002"/>
    <n v="0.2853914201259613"/>
    <n v="0.28488147258758545"/>
    <n v="0.28594258427619934"/>
    <n v="0.28707382082939148"/>
    <n v="0.28813236951828003"/>
    <n v="0.28934210538864136"/>
    <n v="0.29052108526229858"/>
    <n v="0.28998082876205444"/>
    <n v="0.2893451452255249"/>
    <n v="0.28908216953277588"/>
    <n v="0.28892657160758972"/>
    <n v="0.28877073526382446"/>
    <n v="0.28856638073921204"/>
    <n v="0.28757697343826294"/>
    <n v="0.28642451763153076"/>
    <n v="0.28510534763336182"/>
    <n v="0.28374204039573669"/>
    <s v="GM SRTT14 - 50 SPIN"/>
    <n v="0.29924860013337323"/>
    <n v="96.25"/>
    <n v="92.995169082125599"/>
    <n v="0"/>
    <n v="-6.2403025242396853E-2"/>
    <n v="-5.1039798431697495E-2"/>
    <n v="3.0017013854710402E-2"/>
    <x v="17"/>
    <x v="273"/>
  </r>
  <r>
    <x v="1"/>
    <n v="-8.8888888888888893"/>
    <n v="-13.333333333333334"/>
    <s v="P225/60R16"/>
    <x v="1"/>
    <s v="SRTT04-R"/>
    <n v="1171"/>
    <n v="35"/>
    <s v="AP3324"/>
    <d v="2025-02-11T00:00:00"/>
    <n v="0.312"/>
    <n v="0.32"/>
    <n v="100"/>
    <n v="100"/>
    <n v="100"/>
    <n v="100"/>
    <n v="76"/>
    <s v="rev"/>
    <n v="330"/>
    <n v="100"/>
    <m/>
    <m/>
    <m/>
    <m/>
    <m/>
    <m/>
    <n v="0.15394029021263123"/>
    <n v="0.15958034992218018"/>
    <n v="0.16750980913639069"/>
    <n v="0.17332819104194641"/>
    <n v="0.17849791049957275"/>
    <n v="0.19266000390052795"/>
    <n v="0.20821605622768402"/>
    <n v="0.22531940042972565"/>
    <n v="0.24182350933551788"/>
    <n v="0.26020684838294983"/>
    <n v="0.27613100409507751"/>
    <n v="0.28997635841369629"/>
    <n v="0.30007383227348328"/>
    <n v="0.31006422638893127"/>
    <n v="0.31701314449310303"/>
    <n v="0.32175493240356445"/>
    <n v="0.32546767592430115"/>
    <n v="0.32807564735412598"/>
    <n v="0.3302944004535675"/>
    <n v="0.33183470368385315"/>
    <n v="0.33306169509887695"/>
    <n v="0.33402416110038757"/>
    <n v="0.33490511775016785"/>
    <n v="0.33542478084564209"/>
    <n v="0.33643978834152222"/>
    <n v="0.33782428503036499"/>
    <n v="0.33955129981040955"/>
    <n v="0.34131798148155212"/>
    <n v="0.34361511468887329"/>
    <n v="0.34580510854721069"/>
    <n v="0.34767833352088928"/>
    <n v="0.34900075197219849"/>
    <n v="0.34985995292663574"/>
    <n v="0.34995162487030029"/>
    <n v="0.35001027584075928"/>
    <n v="0.34984868764877319"/>
    <n v="0.34959447383880615"/>
    <n v="0.34984350204467773"/>
    <n v="0.35028752684593201"/>
    <n v="0.35060667991638184"/>
    <n v="0.35092371702194214"/>
    <n v="0.35126149654388428"/>
    <n v="0.35146617889404297"/>
    <n v="0.35186013579368591"/>
    <n v="0.3522936999797821"/>
    <n v="0.35188642144203186"/>
    <n v="0.35089293122291565"/>
    <n v="0.34975096583366394"/>
    <n v="0.34880894422531128"/>
    <n v="0.34782204031944275"/>
    <n v="0.34771507978439331"/>
    <n v="0.34814873337745667"/>
    <n v="0.34856042265892029"/>
    <n v="0.34856781363487244"/>
    <n v="0.34819754958152771"/>
    <n v="0.34796682000160217"/>
    <n v="0.34796226024627686"/>
    <n v="0.34827211499214172"/>
    <n v="0.34862944483757019"/>
    <n v="0.34946548938751221"/>
    <n v="0.34975835680961609"/>
    <n v="0.34918820858001709"/>
    <n v="0.34705626964569092"/>
    <n v="0.34447929263114929"/>
    <n v="0.34136736392974854"/>
    <n v="0.33867901563644409"/>
    <n v="0.33687520027160645"/>
    <n v="0.33598574995994568"/>
    <n v="0.33529794216156006"/>
    <n v="0.33511728048324585"/>
    <n v="0.33495578169822693"/>
    <n v="0.33461156487464905"/>
    <n v="0.33475646376609802"/>
    <n v="0.3351263701915741"/>
    <n v="0.33538120985031128"/>
    <n v="0.33588889241218567"/>
    <n v="0.33642736077308655"/>
    <n v="0.33705845475196838"/>
    <n v="0.33707016706466675"/>
    <n v="0.33618989586830139"/>
    <n v="0.33501312136650085"/>
    <n v="0.33342427015304565"/>
    <n v="0.33137780427932739"/>
    <n v="0.32995930314064026"/>
    <n v="0.32949197292327881"/>
    <n v="0.32913786172866821"/>
    <n v="0.32952526211738586"/>
    <n v="0.33011695742607117"/>
    <n v="0.33077940344810486"/>
    <n v="0.33132016658782959"/>
    <n v="0.33174774050712585"/>
    <n v="0.33172255754470825"/>
    <n v="0.33066737651824951"/>
    <n v="0.32995685935020447"/>
    <n v="0.32933351397514343"/>
    <n v="0.32894334197044373"/>
    <n v="0.32803657650947571"/>
    <n v="0.3283364474773407"/>
    <n v="0.32823389768600464"/>
    <n v="0.32814601063728333"/>
    <n v="0.32786411046981812"/>
    <n v="0.32789120078086853"/>
    <n v="0.32602739334106445"/>
    <n v="0.32339751720428467"/>
    <n v="0.32025739550590515"/>
    <n v="0.31682682037353516"/>
    <n v="0.31368425488471985"/>
    <n v="0.31230488419532776"/>
    <n v="0.31205770373344421"/>
    <n v="0.31248128414154053"/>
    <n v="0.31334894895553589"/>
    <n v="0.31434240937232971"/>
    <n v="0.31560999155044556"/>
    <n v="0.3165726363658905"/>
    <n v="0.31741422414779663"/>
    <n v="0.31899702548980713"/>
    <n v="0.32061758637428284"/>
    <n v="0.32156983017921448"/>
    <n v="0.32210749387741089"/>
    <n v="0.32320228219032288"/>
    <n v="0.32162657380104065"/>
    <n v="0.32017073035240173"/>
    <n v="0.31895405054092407"/>
    <n v="0.31893682479858398"/>
    <n v="0.31735846400260925"/>
    <n v="0.3172580897808075"/>
    <n v="0.31778573989868164"/>
    <n v="0.31929671764373779"/>
    <n v="0.31906431913375854"/>
    <n v="0.32023417949676514"/>
    <n v="0.32170221209526062"/>
    <n v="0.32239454984664917"/>
    <n v="0.32241266965866089"/>
    <n v="0.32344642281532288"/>
    <n v="0.32408124208450317"/>
    <n v="0.32491868734359741"/>
    <n v="0.32554227113723755"/>
    <n v="0.326059490442276"/>
    <n v="0.32664069533348083"/>
    <n v="0.3275095522403717"/>
    <n v="0.32771766185760498"/>
    <n v="0.32670938968658447"/>
    <n v="0.325152188539505"/>
    <n v="0.32265767455101013"/>
    <n v="0.31992664933204651"/>
    <n v="0.31792891025543213"/>
    <n v="0.31634002923965454"/>
    <n v="0.31569206714630127"/>
    <n v="0.31605431437492371"/>
    <n v="0.31626603007316589"/>
    <n v="0.31643933057785034"/>
    <n v="0.31771263480186462"/>
    <n v="0.31902366876602173"/>
    <n v="0.32039019465446472"/>
    <n v="0.32163983583450317"/>
    <n v="0.32281014323234558"/>
    <n v="0.32347393035888672"/>
    <n v="0.32344931364059448"/>
    <n v="0.32317700982093811"/>
    <n v="0.32258903980255127"/>
    <n v="0.32099932432174683"/>
    <n v="0.32044970989227295"/>
    <n v="0.32060050964355469"/>
    <n v="0.32085436582565308"/>
    <n v="0.32171431183815002"/>
    <n v="0.32317069172859192"/>
    <n v="0.32370713353157043"/>
    <n v="0.32288697361946106"/>
    <n v="0.32113397121429443"/>
    <n v="0.31920740008354187"/>
    <n v="0.31748908758163452"/>
    <n v="0.31600743532180786"/>
    <n v="0.31422927975654602"/>
    <n v="0.31298905611038208"/>
    <n v="0.31021392345428467"/>
    <n v="0.30902186036109924"/>
    <n v="0.30698627233505249"/>
    <n v="0.30583524703979492"/>
    <n v="0.30501070618629456"/>
    <n v="0.3051835298538208"/>
    <n v="0.30294355750083923"/>
    <n v="0.3008996844291687"/>
    <n v="0.29903635382652283"/>
    <n v="0.29658001661300659"/>
    <n v="0.29464796185493469"/>
    <n v="0.29345899820327759"/>
    <n v="0.29284688830375671"/>
    <n v="0.29217317700386047"/>
    <n v="0.2918509840965271"/>
    <n v="0.29149088263511658"/>
    <n v="0.29122793674468994"/>
    <n v="0.29096618294715881"/>
    <n v="0.29081273078918457"/>
    <n v="0.29075896739959717"/>
    <n v="0.29046890139579773"/>
    <n v="0.29097101092338562"/>
    <n v="0.29151421785354614"/>
    <n v="0.29143685102462769"/>
    <n v="0.2916698157787323"/>
    <n v="0.29238077998161316"/>
    <n v="0.29166027903556824"/>
    <n v="0.2910321056842804"/>
    <n v="0.29071891307830811"/>
    <n v="0.29021963477134705"/>
    <n v="0.28968256711959839"/>
    <n v="0.28880637884140015"/>
    <n v="0.28800114989280701"/>
    <n v="0.28780552744865417"/>
    <n v="0.28761038184165955"/>
    <n v="0.28725618124008179"/>
    <n v="0.28794309496879578"/>
    <n v="0.28924855589866638"/>
    <n v="0.29099902510643005"/>
    <n v="0.29280936717987061"/>
    <n v="0.29472601413726807"/>
    <n v="0.29669052362442017"/>
    <n v="0.29793184995651245"/>
    <n v="0.29872527718544006"/>
    <n v="0.3002568781375885"/>
    <n v="0.30173999071121216"/>
    <n v="0.30422192811965942"/>
    <n v="0.30599367618560791"/>
    <n v="0.30745366215705872"/>
    <n v="0.30826050043106079"/>
    <n v="0.30901587009429932"/>
    <n v="0.30824077129364014"/>
    <n v="0.30795210599899292"/>
    <n v="0.30791419744491577"/>
    <n v="0.30736684799194336"/>
    <n v="0.30643817782402039"/>
    <n v="0.30599787831306458"/>
    <n v="0.30604478716850281"/>
    <n v="0.30606317520141602"/>
    <n v="0.30633118748664856"/>
    <n v="0.30775558948516846"/>
    <n v="0.30970779061317444"/>
    <n v="0.31113544106483459"/>
    <n v="0.31237852573394775"/>
    <n v="0.31399577856063843"/>
    <n v="0.31459936499595642"/>
    <n v="0.31426194310188293"/>
    <n v="0.3139975368976593"/>
    <n v="0.31364896893501282"/>
    <n v="0.31295466423034668"/>
    <n v="0.31282052397727966"/>
    <n v="0.31316015124320984"/>
    <n v="0.31339347362518311"/>
    <n v="0.31370517611503601"/>
    <n v="0.31407508254051208"/>
    <n v="0.3141234815120697"/>
    <n v="0.31399103999137878"/>
    <n v="0.31410789489746094"/>
    <n v="0.31426379084587097"/>
    <n v="0.31425341963768005"/>
    <n v="0.3140680193901062"/>
    <n v="0.31353655457496643"/>
    <n v="0.31283000111579895"/>
    <n v="0.31146055459976196"/>
    <n v="0.30917444825172424"/>
    <n v="0.30729731917381287"/>
    <n v="0.30547603964805603"/>
    <n v="0.30383673310279846"/>
    <n v="0.30244132876396179"/>
    <n v="0.302051842212677"/>
    <n v="0.30144008994102478"/>
    <n v="0.30001488327980042"/>
    <n v="0.29889398813247681"/>
    <n v="0.29786983132362366"/>
    <n v="0.29675972461700439"/>
    <n v="0.29527187347412109"/>
    <n v="0.29489520192146301"/>
    <n v="0.29403325915336609"/>
    <n v="0.2934471070766449"/>
    <n v="0.29319357872009277"/>
    <n v="0.29330602288246155"/>
    <n v="0.29358789324760437"/>
    <n v="0.2938804030418396"/>
    <n v="0.29432877898216248"/>
    <n v="0.29445800185203552"/>
    <n v="0.29433956742286682"/>
    <n v="0.29413899779319763"/>
    <n v="0.29435735940933228"/>
    <n v="0.29397997260093689"/>
    <n v="0.29365843534469604"/>
    <n v="0.29376772046089172"/>
    <n v="0.29395776987075806"/>
    <n v="0.29399073123931885"/>
    <n v="0.29445686936378479"/>
    <n v="0.29494234919548035"/>
    <n v="0.29515513777732849"/>
    <n v="0.29609453678131104"/>
    <n v="0.29619213938713074"/>
    <n v="0.29633644223213196"/>
    <n v="0.29645362496376038"/>
    <n v="0.29690223932266235"/>
    <n v="0.29658722877502441"/>
    <n v="0.29702487587928772"/>
    <n v="0.29762804508209229"/>
    <n v="0.29826837778091431"/>
    <n v="0.29833200573921204"/>
    <s v="CONTROL-REV"/>
    <n v="0.31714601629145206"/>
    <n v="100"/>
    <n v="96.618357487922708"/>
    <n v="-8.0000000000000071E-3"/>
    <n v="-0.13497232087204228"/>
    <n v="-0.19723377588097016"/>
    <n v="0.17621099130398307"/>
    <x v="17"/>
    <x v="274"/>
  </r>
  <r>
    <x v="1"/>
    <n v="-8.8888888888888893"/>
    <n v="-13.333333333333334"/>
    <s v="P225/60R16"/>
    <x v="2"/>
    <s v="16-4 SRTT"/>
    <n v="1171"/>
    <n v="35"/>
    <s v="AP3324"/>
    <d v="2025-02-11T00:00:00"/>
    <n v="0.28100000000000003"/>
    <n v="0.28899999999999998"/>
    <n v="91"/>
    <n v="90"/>
    <n v="92"/>
    <n v="91"/>
    <n v="76"/>
    <m/>
    <n v="62"/>
    <n v="91"/>
    <m/>
    <m/>
    <m/>
    <m/>
    <m/>
    <m/>
    <n v="0.17167454957962036"/>
    <n v="0.19185642898082733"/>
    <n v="0.20720818638801575"/>
    <n v="0.21861781179904938"/>
    <n v="0.22743847966194153"/>
    <n v="0.24866196513175964"/>
    <n v="0.26393464207649231"/>
    <n v="0.27392661571502686"/>
    <n v="0.28345605731010437"/>
    <n v="0.28948014974594116"/>
    <n v="0.29250547289848328"/>
    <n v="0.29408353567123413"/>
    <n v="0.29578983783721924"/>
    <n v="0.29515218734741211"/>
    <n v="0.29630139470100403"/>
    <n v="0.29774785041809082"/>
    <n v="0.29862910509109497"/>
    <n v="0.29968014359474182"/>
    <n v="0.30048584938049316"/>
    <n v="0.30123841762542725"/>
    <n v="0.3021397590637207"/>
    <n v="0.30290901660919189"/>
    <n v="0.30401703715324402"/>
    <n v="0.30532824993133545"/>
    <n v="0.30675032734870911"/>
    <n v="0.30782303214073181"/>
    <n v="0.30868396162986755"/>
    <n v="0.30867299437522888"/>
    <n v="0.30856022238731384"/>
    <n v="0.30825579166412354"/>
    <n v="0.30763012170791626"/>
    <n v="0.30729258060455322"/>
    <n v="0.30731123685836792"/>
    <n v="0.30743929743766785"/>
    <n v="0.30761215090751648"/>
    <n v="0.30827060341835022"/>
    <n v="0.30901765823364258"/>
    <n v="0.30990815162658691"/>
    <n v="0.3110564649105072"/>
    <n v="0.31205689907073975"/>
    <n v="0.31252288818359375"/>
    <n v="0.31279462575912476"/>
    <n v="0.31300884485244751"/>
    <n v="0.31294625997543335"/>
    <n v="0.31295612454414368"/>
    <n v="0.31328302621841431"/>
    <n v="0.31379014253616333"/>
    <n v="0.31398153305053711"/>
    <n v="0.31385505199432373"/>
    <n v="0.31377020478248596"/>
    <n v="0.31346210837364197"/>
    <n v="0.31274443864822388"/>
    <n v="0.31205758452415466"/>
    <n v="0.31152424216270447"/>
    <n v="0.31094899773597717"/>
    <n v="0.31075930595397949"/>
    <n v="0.31103721261024475"/>
    <n v="0.31076884269714355"/>
    <n v="0.31059941649436951"/>
    <n v="0.31041628122329712"/>
    <n v="0.31028202176094055"/>
    <n v="0.31007486581802368"/>
    <n v="0.31069833040237427"/>
    <n v="0.3111022412776947"/>
    <n v="0.31127983331680298"/>
    <n v="0.31116446852684021"/>
    <n v="0.31106093525886536"/>
    <n v="0.31102198362350464"/>
    <n v="0.31128790974617004"/>
    <n v="0.31158125400543213"/>
    <n v="0.31146961450576782"/>
    <n v="0.31153190135955811"/>
    <n v="0.31148865818977356"/>
    <n v="0.31141608953475952"/>
    <n v="0.31099396944046021"/>
    <n v="0.3102075457572937"/>
    <n v="0.30926668643951416"/>
    <n v="0.30826878547668457"/>
    <n v="0.30732455849647522"/>
    <n v="0.30712050199508667"/>
    <n v="0.30781844258308411"/>
    <n v="0.30815055966377258"/>
    <n v="0.30814999341964722"/>
    <n v="0.30796331167221069"/>
    <n v="0.30730718374252319"/>
    <n v="0.30655607581138611"/>
    <n v="0.30608993768692017"/>
    <n v="0.30591300129890442"/>
    <n v="0.30556312203407288"/>
    <n v="0.30544048547744751"/>
    <n v="0.30538210272789001"/>
    <n v="0.30536440014839172"/>
    <n v="0.30536404252052307"/>
    <n v="0.30575001239776611"/>
    <n v="0.30641412734985352"/>
    <n v="0.30723288655281067"/>
    <n v="0.30814632773399353"/>
    <n v="0.30904737114906311"/>
    <n v="0.30990460515022278"/>
    <n v="0.30936816334724426"/>
    <n v="0.30880042910575867"/>
    <n v="0.30804377794265747"/>
    <n v="0.30702230334281921"/>
    <n v="0.3053281307220459"/>
    <n v="0.30448824167251587"/>
    <n v="0.30353718996047974"/>
    <n v="0.30195805430412292"/>
    <n v="0.3002144992351532"/>
    <n v="0.29912924766540527"/>
    <n v="0.29725688695907593"/>
    <n v="0.29495957493782043"/>
    <n v="0.29369848966598511"/>
    <n v="0.29370284080505371"/>
    <n v="0.29306343197822571"/>
    <n v="0.29314032196998596"/>
    <n v="0.29319131374359131"/>
    <n v="0.29272857308387756"/>
    <n v="0.29141095280647278"/>
    <n v="0.29045131802558899"/>
    <n v="0.28998306393623352"/>
    <n v="0.28961050510406494"/>
    <n v="0.28911861777305603"/>
    <n v="0.28848728537559509"/>
    <n v="0.28758895397186279"/>
    <n v="0.28649887442588806"/>
    <n v="0.28589233756065369"/>
    <n v="0.28554818034172058"/>
    <n v="0.28562328219413757"/>
    <n v="0.28565827012062073"/>
    <n v="0.28535649180412292"/>
    <n v="0.28484266996383667"/>
    <n v="0.28442135453224182"/>
    <n v="0.28386583924293518"/>
    <n v="0.284504234790802"/>
    <n v="0.28451627492904663"/>
    <n v="0.28405702114105225"/>
    <n v="0.28343522548675537"/>
    <n v="0.28295290470123291"/>
    <n v="0.28194323182106018"/>
    <n v="0.28171372413635254"/>
    <n v="0.28140440583229065"/>
    <n v="0.28074213862419128"/>
    <n v="0.28000131249427795"/>
    <n v="0.27887117862701416"/>
    <n v="0.27687576413154602"/>
    <n v="0.27488994598388672"/>
    <n v="0.27318480610847473"/>
    <n v="0.27143228054046631"/>
    <n v="0.27002179622650146"/>
    <n v="0.26984414458274841"/>
    <n v="0.27083072066307068"/>
    <n v="0.27208989858627319"/>
    <n v="0.27327769994735718"/>
    <n v="0.27434054017066956"/>
    <n v="0.27518713474273682"/>
    <n v="0.27542200684547424"/>
    <n v="0.27542969584465027"/>
    <n v="0.27546444535255432"/>
    <n v="0.27554085850715637"/>
    <n v="0.27546709775924683"/>
    <n v="0.27547118067741394"/>
    <n v="0.27543747425079346"/>
    <n v="0.27537307143211365"/>
    <n v="0.27475985884666443"/>
    <n v="0.27396905422210693"/>
    <n v="0.27319318056106567"/>
    <n v="0.27266249060630798"/>
    <n v="0.27172857522964478"/>
    <n v="0.27145087718963623"/>
    <n v="0.27148011326789856"/>
    <n v="0.27163580060005188"/>
    <n v="0.27145960927009583"/>
    <n v="0.27140739560127258"/>
    <n v="0.27099117636680603"/>
    <n v="0.27057981491088867"/>
    <n v="0.27028259634971619"/>
    <n v="0.2698916494846344"/>
    <n v="0.2692769467830658"/>
    <n v="0.26883521676063538"/>
    <n v="0.26847097277641296"/>
    <n v="0.26781719923019409"/>
    <n v="0.26731100678443909"/>
    <n v="0.26748278737068176"/>
    <n v="0.26768171787261963"/>
    <n v="0.26705870032310486"/>
    <n v="0.26663446426391602"/>
    <n v="0.26635271310806274"/>
    <n v="0.26560896635055542"/>
    <n v="0.26458108425140381"/>
    <n v="0.26454201340675354"/>
    <n v="0.26436954736709595"/>
    <n v="0.26461544632911682"/>
    <n v="0.26517927646636963"/>
    <n v="0.26582291722297668"/>
    <n v="0.26602455973625183"/>
    <n v="0.26600039005279541"/>
    <n v="0.26592293381690979"/>
    <n v="0.26578375697135925"/>
    <n v="0.26585012674331665"/>
    <n v="0.26662510633468628"/>
    <n v="0.26773172616958618"/>
    <n v="0.26892077922821045"/>
    <n v="0.27008965611457825"/>
    <n v="0.27091732621192932"/>
    <n v="0.2714693546295166"/>
    <n v="0.27153554558753967"/>
    <n v="0.2707211971282959"/>
    <n v="0.2700011134147644"/>
    <n v="0.26961752772331238"/>
    <n v="0.26924368739128113"/>
    <n v="0.26915234327316284"/>
    <n v="0.26950573921203613"/>
    <n v="0.26970231533050537"/>
    <n v="0.27010020613670349"/>
    <n v="0.2698860764503479"/>
    <n v="0.26924985647201538"/>
    <n v="0.26873144507408142"/>
    <n v="0.26846438646316528"/>
    <n v="0.26827862858772278"/>
    <n v="0.26835760474205017"/>
    <n v="0.26887613534927368"/>
    <n v="0.26868250966072083"/>
    <n v="0.26772785186767578"/>
    <n v="0.26692929863929749"/>
    <n v="0.26640364527702332"/>
    <n v="0.26565346121788025"/>
    <n v="0.26546135544776917"/>
    <n v="0.26504456996917725"/>
    <n v="0.26403582096099854"/>
    <n v="0.26292896270751953"/>
    <n v="0.26174360513687134"/>
    <n v="0.2606697678565979"/>
    <n v="0.26046293973922729"/>
    <n v="0.26007965207099915"/>
    <n v="0.25982135534286499"/>
    <n v="0.25995761156082153"/>
    <n v="0.26018399000167847"/>
    <n v="0.26048955321311951"/>
    <n v="0.26101407408714294"/>
    <n v="0.26121002435684204"/>
    <n v="0.26211652159690857"/>
    <n v="0.26295331120491028"/>
    <n v="0.26371729373931885"/>
    <n v="0.26476544141769409"/>
    <n v="0.2660193145275116"/>
    <n v="0.26549211144447327"/>
    <n v="0.26417297124862671"/>
    <n v="0.26270678639411926"/>
    <n v="0.2612459659576416"/>
    <n v="0.25983113050460815"/>
    <n v="0.25987878441810608"/>
    <n v="0.26121240854263306"/>
    <n v="0.26160809397697449"/>
    <n v="0.26176339387893677"/>
    <n v="0.26196828484535217"/>
    <n v="0.2615908682346344"/>
    <n v="0.26062878966331482"/>
    <n v="0.26078283786773682"/>
    <n v="0.26136156916618347"/>
    <n v="0.26182311773300171"/>
    <n v="0.26244553923606873"/>
    <n v="0.2621074914932251"/>
    <n v="0.26242837309837341"/>
    <n v="0.26238274574279785"/>
    <n v="0.26280379295349121"/>
    <n v="0.26335272192955017"/>
    <n v="0.26476836204528809"/>
    <n v="0.26553413271903992"/>
    <n v="0.26683375239372253"/>
    <n v="0.26747161149978638"/>
    <n v="0.26749488711357117"/>
    <n v="0.26776397228240967"/>
    <n v="0.26826682686805725"/>
    <n v="0.26825454831123352"/>
    <n v="0.26819974184036255"/>
    <n v="0.26826187968254089"/>
    <n v="0.26812109351158142"/>
    <n v="0.26824659109115601"/>
    <n v="0.26874685287475586"/>
    <n v="0.26903599500656128"/>
    <n v="0.26935350894927979"/>
    <n v="0.26943954825401306"/>
    <n v="0.26839318871498108"/>
    <n v="0.26576578617095947"/>
    <n v="0.26498308777809143"/>
    <n v="0.26427805423736572"/>
    <n v="0.26381558179855347"/>
    <n v="0.26403898000717163"/>
    <n v="0.26552242040634155"/>
    <n v="0.2655215859413147"/>
    <n v="0.26567414402961731"/>
    <n v="0.26582059264183044"/>
    <n v="0.26597902178764343"/>
    <n v="0.26598373055458069"/>
    <n v="0.26616388559341431"/>
    <n v="0.26604422926902771"/>
    <n v="0.26638424396514893"/>
    <n v="0.2664991021156311"/>
    <n v="0.26538720726966858"/>
    <n v="0.26472461223602295"/>
    <s v="200 MILE-CIRCUIT 1 TX"/>
    <n v="0.28300155906066349"/>
    <n v="91"/>
    <n v="87.922705314009661"/>
    <n v="-7.9999999999999516E-3"/>
    <n v="-0.15834459935049197"/>
    <n v="-0.21762859790823846"/>
    <n v="0.19660581333125138"/>
    <x v="17"/>
    <x v="275"/>
  </r>
  <r>
    <x v="1"/>
    <n v="-8.8888888888888893"/>
    <n v="-13.333333333333334"/>
    <s v="P225/60R16"/>
    <x v="3"/>
    <s v="16-5 SRTT"/>
    <n v="1171"/>
    <n v="35"/>
    <s v="AP3324"/>
    <d v="2025-02-11T00:00:00"/>
    <n v="0.29099999999999998"/>
    <n v="0.30399999999999999"/>
    <n v="94"/>
    <n v="93"/>
    <n v="97"/>
    <n v="96"/>
    <n v="76"/>
    <m/>
    <n v="20"/>
    <n v="95"/>
    <m/>
    <m/>
    <m/>
    <m/>
    <m/>
    <m/>
    <n v="0.14746902883052826"/>
    <n v="0.16207848489284515"/>
    <n v="0.17191842198371887"/>
    <n v="0.18322238326072693"/>
    <n v="0.19463096559047699"/>
    <n v="0.21798835694789886"/>
    <n v="0.23641073703765869"/>
    <n v="0.25804173946380615"/>
    <n v="0.2740858793258667"/>
    <n v="0.28602269291877747"/>
    <n v="0.29458323121070862"/>
    <n v="0.3021913468837738"/>
    <n v="0.30409413576126099"/>
    <n v="0.30707672238349915"/>
    <n v="0.31038805842399597"/>
    <n v="0.31266319751739502"/>
    <n v="0.31635251641273499"/>
    <n v="0.31923219561576843"/>
    <n v="0.32162058353424072"/>
    <n v="0.3233199417591095"/>
    <n v="0.32468003034591675"/>
    <n v="0.32478421926498413"/>
    <n v="0.32538434863090515"/>
    <n v="0.32632550597190857"/>
    <n v="0.32747137546539307"/>
    <n v="0.32846808433532715"/>
    <n v="0.32922613620758057"/>
    <n v="0.32967075705528259"/>
    <n v="0.32967749238014221"/>
    <n v="0.3292783796787262"/>
    <n v="0.32833880186080933"/>
    <n v="0.32776361703872681"/>
    <n v="0.32778239250183105"/>
    <n v="0.32754442095756531"/>
    <n v="0.32739314436912537"/>
    <n v="0.32793587446212769"/>
    <n v="0.32814839482307434"/>
    <n v="0.32749679684638977"/>
    <n v="0.32738706469535828"/>
    <n v="0.32776647806167603"/>
    <n v="0.3272106945514679"/>
    <n v="0.32623648643493652"/>
    <n v="0.32566651701927185"/>
    <n v="0.3248479962348938"/>
    <n v="0.3237946629524231"/>
    <n v="0.32420060038566589"/>
    <n v="0.32523548603057861"/>
    <n v="0.32619097828865051"/>
    <n v="0.32724165916442871"/>
    <n v="0.32802692055702209"/>
    <n v="0.3284202516078949"/>
    <n v="0.32844680547714233"/>
    <n v="0.32838943600654602"/>
    <n v="0.3282102644443512"/>
    <n v="0.32820931077003479"/>
    <n v="0.32880610227584839"/>
    <n v="0.32975673675537109"/>
    <n v="0.33086422085762024"/>
    <n v="0.33120205998420715"/>
    <n v="0.33122634887695313"/>
    <n v="0.33049002289772034"/>
    <n v="0.329294353723526"/>
    <n v="0.32846143841743469"/>
    <n v="0.32881581783294678"/>
    <n v="0.32902851700782776"/>
    <n v="0.32882195711135864"/>
    <n v="0.3289191722869873"/>
    <n v="0.32870897650718689"/>
    <n v="0.32790055871009827"/>
    <n v="0.32733619213104248"/>
    <n v="0.3270801305770874"/>
    <n v="0.32654291391372681"/>
    <n v="0.32600003480911255"/>
    <n v="0.32556810975074768"/>
    <n v="0.32525855302810669"/>
    <n v="0.32505035400390625"/>
    <n v="0.32496228814125061"/>
    <n v="0.32424062490463257"/>
    <n v="0.32292962074279785"/>
    <n v="0.32170405983924866"/>
    <n v="0.32036134600639343"/>
    <n v="0.31925016641616821"/>
    <n v="0.31863999366760254"/>
    <n v="0.31891417503356934"/>
    <n v="0.31875348091125488"/>
    <n v="0.31796583533287048"/>
    <n v="0.31731933355331421"/>
    <n v="0.31677389144897461"/>
    <n v="0.31620121002197266"/>
    <n v="0.31612119078636169"/>
    <n v="0.31684914231300354"/>
    <n v="0.31742909550666809"/>
    <n v="0.3180791437625885"/>
    <n v="0.3184814453125"/>
    <n v="0.31821787357330322"/>
    <n v="0.31841656565666199"/>
    <n v="0.3185904324054718"/>
    <n v="0.31891614198684692"/>
    <n v="0.31937545537948608"/>
    <n v="0.32016769051551819"/>
    <n v="0.32057812809944153"/>
    <n v="0.32097652554512024"/>
    <n v="0.32113254070281982"/>
    <n v="0.32122495770454407"/>
    <n v="0.3213847279548645"/>
    <n v="0.32135945558547974"/>
    <n v="0.32053634524345398"/>
    <n v="0.31989225745201111"/>
    <n v="0.31882324814796448"/>
    <n v="0.31770703196525574"/>
    <n v="0.31659048795700073"/>
    <n v="0.31654742360115051"/>
    <n v="0.31594365835189819"/>
    <n v="0.31474804878234863"/>
    <n v="0.31328755617141724"/>
    <n v="0.31172624230384827"/>
    <n v="0.30987873673439026"/>
    <n v="0.30831700563430786"/>
    <n v="0.30803236365318298"/>
    <n v="0.30842006206512451"/>
    <n v="0.30893906950950623"/>
    <n v="0.30946207046508789"/>
    <n v="0.30982851982116699"/>
    <n v="0.30988660454750061"/>
    <n v="0.3096778392791748"/>
    <n v="0.30946514010429382"/>
    <n v="0.30912622809410095"/>
    <n v="0.30899256467819214"/>
    <n v="0.30876356363296509"/>
    <n v="0.30892094969749451"/>
    <n v="0.30926430225372314"/>
    <n v="0.30981040000915527"/>
    <n v="0.31051012873649597"/>
    <n v="0.31052151322364807"/>
    <n v="0.30946779251098633"/>
    <n v="0.30812567472457886"/>
    <n v="0.30633944272994995"/>
    <n v="0.3043486475944519"/>
    <n v="0.30300787091255188"/>
    <n v="0.30223965644836426"/>
    <n v="0.30161389708518982"/>
    <n v="0.30125066637992859"/>
    <n v="0.30120909214019775"/>
    <n v="0.30141854286193848"/>
    <n v="0.30125099420547485"/>
    <n v="0.3017694354057312"/>
    <n v="0.30250519514083862"/>
    <n v="0.3019774854183197"/>
    <n v="0.30019727349281311"/>
    <n v="0.29892569780349731"/>
    <n v="0.29672601819038391"/>
    <n v="0.2943992018699646"/>
    <n v="0.29289638996124268"/>
    <n v="0.29249095916748047"/>
    <n v="0.29190599918365479"/>
    <n v="0.29146948456764221"/>
    <n v="0.29088014364242554"/>
    <n v="0.29053297638893127"/>
    <n v="0.29087048768997192"/>
    <n v="0.29072403907775879"/>
    <n v="0.29063782095909119"/>
    <n v="0.29079979658126831"/>
    <n v="0.29082900285720825"/>
    <n v="0.29031580686569214"/>
    <n v="0.29029998183250427"/>
    <n v="0.29039275646209717"/>
    <n v="0.29060059785842896"/>
    <n v="0.29116111993789673"/>
    <n v="0.29170206189155579"/>
    <n v="0.29238212108612061"/>
    <n v="0.29206761717796326"/>
    <n v="0.29247239232063293"/>
    <n v="0.29272514581680298"/>
    <n v="0.2930208146572113"/>
    <n v="0.29322507977485657"/>
    <n v="0.29494878649711609"/>
    <n v="0.29625937342643738"/>
    <n v="0.29702332615852356"/>
    <n v="0.29795944690704346"/>
    <n v="0.29890435934066772"/>
    <n v="0.29924777150154114"/>
    <n v="0.29908952116966248"/>
    <n v="0.29871034622192383"/>
    <n v="0.29695218801498413"/>
    <n v="0.29509711265563965"/>
    <n v="0.2931157648563385"/>
    <n v="0.29105004668235779"/>
    <n v="0.28946822881698608"/>
    <n v="0.28901058435440063"/>
    <n v="0.28875258564949036"/>
    <n v="0.2883448600769043"/>
    <n v="0.28888750076293945"/>
    <n v="0.28963550925254822"/>
    <n v="0.29043436050415039"/>
    <n v="0.29107311367988586"/>
    <n v="0.29225170612335205"/>
    <n v="0.29285910725593567"/>
    <n v="0.29326310753822327"/>
    <n v="0.29324948787689209"/>
    <n v="0.29348063468933105"/>
    <n v="0.29345029592514038"/>
    <n v="0.2932373583316803"/>
    <n v="0.29334557056427002"/>
    <n v="0.29356709122657776"/>
    <n v="0.29369688034057617"/>
    <n v="0.29369553923606873"/>
    <n v="0.29360306262969971"/>
    <n v="0.29339918494224548"/>
    <n v="0.29327136278152466"/>
    <n v="0.29283475875854492"/>
    <n v="0.29255875945091248"/>
    <n v="0.29236796498298645"/>
    <n v="0.29148584604263306"/>
    <n v="0.29000669717788696"/>
    <n v="0.28859621286392212"/>
    <n v="0.28719395399093628"/>
    <n v="0.28604793548583984"/>
    <n v="0.28548526763916016"/>
    <n v="0.28572738170623779"/>
    <n v="0.28582921624183655"/>
    <n v="0.28529489040374756"/>
    <n v="0.28426715731620789"/>
    <n v="0.28320586681365967"/>
    <n v="0.28137883543968201"/>
    <n v="0.2802848219871521"/>
    <n v="0.28014913201332092"/>
    <n v="0.28035622835159302"/>
    <n v="0.2806723415851593"/>
    <n v="0.28164353966712952"/>
    <n v="0.28230378031730652"/>
    <n v="0.2826240062713623"/>
    <n v="0.28281715512275696"/>
    <n v="0.28284758329391479"/>
    <n v="0.28293457627296448"/>
    <n v="0.28253650665283203"/>
    <n v="0.28225141763687134"/>
    <n v="0.28174692392349243"/>
    <n v="0.28103211522102356"/>
    <n v="0.27973240613937378"/>
    <n v="0.27839946746826172"/>
    <n v="0.27692699432373047"/>
    <n v="0.27574047446250916"/>
    <n v="0.27508038282394409"/>
    <n v="0.27524834871292114"/>
    <n v="0.27590513229370117"/>
    <n v="0.27680942416191101"/>
    <n v="0.27761924266815186"/>
    <n v="0.27831205725669861"/>
    <n v="0.27859744429588318"/>
    <n v="0.27861082553863525"/>
    <n v="0.27830180525779724"/>
    <n v="0.27798688411712646"/>
    <n v="0.27774271368980408"/>
    <n v="0.2777993381023407"/>
    <n v="0.27811619639396667"/>
    <n v="0.27851152420043945"/>
    <n v="0.27885502576828003"/>
    <n v="0.27914953231811523"/>
    <n v="0.27945619821548462"/>
    <n v="0.27986592054367065"/>
    <n v="0.2802601158618927"/>
    <n v="0.28078192472457886"/>
    <n v="0.28114932775497437"/>
    <n v="0.28110632300376892"/>
    <n v="0.2810693085193634"/>
    <n v="0.28102162480354309"/>
    <n v="0.28094682097434998"/>
    <n v="0.28104597330093384"/>
    <n v="0.28131699562072754"/>
    <n v="0.28154909610748291"/>
    <n v="0.28200367093086243"/>
    <n v="0.28291967511177063"/>
    <n v="0.28345438838005066"/>
    <n v="0.2841760516166687"/>
    <n v="0.28446212410926819"/>
    <n v="0.28456497192382813"/>
    <n v="0.28372058272361755"/>
    <n v="0.28327646851539612"/>
    <n v="0.2827012836933136"/>
    <n v="0.2822532057762146"/>
    <n v="0.28181278705596924"/>
    <n v="0.28157806396484375"/>
    <n v="0.28156563639640808"/>
    <n v="0.28190410137176514"/>
    <n v="0.28238034248352051"/>
    <n v="0.28266304731369019"/>
    <n v="0.28312307596206665"/>
    <n v="0.28320372104644775"/>
    <n v="0.28296354413032532"/>
    <n v="0.28260365128517151"/>
    <n v="0.28238475322723389"/>
    <n v="0.28233510255813599"/>
    <n v="0.28221380710601807"/>
    <n v="0.28146573901176453"/>
    <n v="0.28086665272712708"/>
    <n v="0.28037679195404053"/>
    <n v="0.27982997894287109"/>
    <n v="0.27935901284217834"/>
    <n v="0.27947533130645752"/>
    <n v="0.27955764532089233"/>
    <s v="200 MILE-CIRCUIT 2 SC"/>
    <n v="0.3016243455036679"/>
    <n v="95"/>
    <n v="91.787439613526573"/>
    <n v="-1.3000000000000012E-2"/>
    <n v="-0.19118219821020085"/>
    <n v="-0.21577945406628352"/>
    <n v="0.19475666948929643"/>
    <x v="17"/>
    <x v="276"/>
  </r>
  <r>
    <x v="1"/>
    <n v="-8.8888888888888893"/>
    <n v="-13.333333333333334"/>
    <s v="P225/60R16"/>
    <x v="1"/>
    <s v="SRTT04-R"/>
    <n v="1171"/>
    <n v="35"/>
    <s v="AP3324"/>
    <d v="2025-02-11T00:00:00"/>
    <n v="0.31"/>
    <n v="0.316"/>
    <n v="100"/>
    <n v="100"/>
    <n v="100"/>
    <n v="100"/>
    <n v="76"/>
    <s v="rev"/>
    <n v="343"/>
    <n v="100"/>
    <m/>
    <m/>
    <m/>
    <m/>
    <m/>
    <m/>
    <n v="0.1874910444021225"/>
    <n v="0.18484725058078766"/>
    <n v="0.18745608627796173"/>
    <n v="0.1969156414270401"/>
    <n v="0.20730072259902954"/>
    <n v="0.22188803553581238"/>
    <n v="0.24146632850170135"/>
    <n v="0.25932270288467407"/>
    <n v="0.27104771137237549"/>
    <n v="0.28113120794296265"/>
    <n v="0.29000577330589294"/>
    <n v="0.29711177945137024"/>
    <n v="0.30408540368080139"/>
    <n v="0.31052148342132568"/>
    <n v="0.31394925713539124"/>
    <n v="0.316476970911026"/>
    <n v="0.31712028384208679"/>
    <n v="0.3178648054599762"/>
    <n v="0.31928136944770813"/>
    <n v="0.32045438885688782"/>
    <n v="0.32132235169410706"/>
    <n v="0.32150128483772278"/>
    <n v="0.32216677069664001"/>
    <n v="0.32282775640487671"/>
    <n v="0.32464942336082458"/>
    <n v="0.32567813992500305"/>
    <n v="0.32762843370437622"/>
    <n v="0.32875126600265503"/>
    <n v="0.32936140894889832"/>
    <n v="0.32890808582305908"/>
    <n v="0.32998916506767273"/>
    <n v="0.32996517419815063"/>
    <n v="0.33025026321411133"/>
    <n v="0.33091762661933899"/>
    <n v="0.33208414912223816"/>
    <n v="0.33257997035980225"/>
    <n v="0.33389300107955933"/>
    <n v="0.33528319001197815"/>
    <n v="0.33659407496452332"/>
    <n v="0.33758443593978882"/>
    <n v="0.33849209547042847"/>
    <n v="0.33936291933059692"/>
    <n v="0.34055665135383606"/>
    <n v="0.34127125144004822"/>
    <n v="0.34196734428405762"/>
    <n v="0.34304329752922058"/>
    <n v="0.34311303496360779"/>
    <n v="0.3424842357635498"/>
    <n v="0.34183833003044128"/>
    <n v="0.34132194519042969"/>
    <n v="0.34086349606513977"/>
    <n v="0.34141746163368225"/>
    <n v="0.34235268831253052"/>
    <n v="0.34315827488899231"/>
    <n v="0.34343066811561584"/>
    <n v="0.34332612156867981"/>
    <n v="0.34293532371520996"/>
    <n v="0.34150075912475586"/>
    <n v="0.34047731757164001"/>
    <n v="0.340433269739151"/>
    <n v="0.34049293398857117"/>
    <n v="0.34078377485275269"/>
    <n v="0.34180545806884766"/>
    <n v="0.34356150031089783"/>
    <n v="0.34475204348564148"/>
    <n v="0.34591707587242126"/>
    <n v="0.34699869155883789"/>
    <n v="0.34784901142120361"/>
    <n v="0.34735891222953796"/>
    <n v="0.34620013833045959"/>
    <n v="0.34515595436096191"/>
    <n v="0.34374091029167175"/>
    <n v="0.34194940328598022"/>
    <n v="0.34046962857246399"/>
    <n v="0.33975487947463989"/>
    <n v="0.33840078115463257"/>
    <n v="0.33741918206214905"/>
    <n v="0.33659005165100098"/>
    <n v="0.33583348989486694"/>
    <n v="0.33493995666503906"/>
    <n v="0.33489245176315308"/>
    <n v="0.33444151282310486"/>
    <n v="0.33436685800552368"/>
    <n v="0.33468884229660034"/>
    <n v="0.33548846840858459"/>
    <n v="0.33603885769844055"/>
    <n v="0.336925208568573"/>
    <n v="0.33794128894805908"/>
    <n v="0.3386857807636261"/>
    <n v="0.3389037549495697"/>
    <n v="0.33914461731910706"/>
    <n v="0.33956208825111389"/>
    <n v="0.33964499831199646"/>
    <n v="0.3393782377243042"/>
    <n v="0.33846959471702576"/>
    <n v="0.33679991960525513"/>
    <n v="0.334787517786026"/>
    <n v="0.33313551545143127"/>
    <n v="0.33176010847091675"/>
    <n v="0.33038043975830078"/>
    <n v="0.32964044809341431"/>
    <n v="0.32926851511001587"/>
    <n v="0.32874780893325806"/>
    <n v="0.3278445303440094"/>
    <n v="0.328224778175354"/>
    <n v="0.32814785838127136"/>
    <n v="0.32779970765113831"/>
    <n v="0.32649105787277222"/>
    <n v="0.32616996765136719"/>
    <n v="0.32523411512374878"/>
    <n v="0.32469534873962402"/>
    <n v="0.32400676608085632"/>
    <n v="0.32419955730438232"/>
    <n v="0.32372868061065674"/>
    <n v="0.32343652844429016"/>
    <n v="0.32305487990379333"/>
    <n v="0.32297143340110779"/>
    <n v="0.32295411825180054"/>
    <n v="0.32309797406196594"/>
    <n v="0.32309183478355408"/>
    <n v="0.32349610328674316"/>
    <n v="0.32391473650932312"/>
    <n v="0.32435783743858337"/>
    <n v="0.32406675815582275"/>
    <n v="0.32387742400169373"/>
    <n v="0.32383489608764648"/>
    <n v="0.32383608818054199"/>
    <n v="0.32404479384422302"/>
    <n v="0.32434314489364624"/>
    <n v="0.32382312417030334"/>
    <n v="0.32314711809158325"/>
    <n v="0.32236361503601074"/>
    <n v="0.32090586423873901"/>
    <n v="0.31985375285148621"/>
    <n v="0.31896355748176575"/>
    <n v="0.31792345643043518"/>
    <n v="0.31678205728530884"/>
    <n v="0.31596454977989197"/>
    <n v="0.3154875636100769"/>
    <n v="0.31545069813728333"/>
    <n v="0.31534230709075928"/>
    <n v="0.31454536318778992"/>
    <n v="0.31382644176483154"/>
    <n v="0.31277099251747131"/>
    <n v="0.3116755485534668"/>
    <n v="0.31017214059829712"/>
    <n v="0.30958870053291321"/>
    <n v="0.30838719010353088"/>
    <n v="0.30725201964378357"/>
    <n v="0.30626145005226135"/>
    <n v="0.30566683411598206"/>
    <n v="0.30495285987854004"/>
    <n v="0.30495581030845642"/>
    <n v="0.30518466234207153"/>
    <n v="0.30483964085578918"/>
    <n v="0.30464008450508118"/>
    <n v="0.30496510863304138"/>
    <n v="0.30542325973510742"/>
    <n v="0.30603557825088501"/>
    <n v="0.30724045634269714"/>
    <n v="0.30759546160697937"/>
    <n v="0.30685219168663025"/>
    <n v="0.30550426244735718"/>
    <n v="0.30494895577430725"/>
    <n v="0.30422547459602356"/>
    <n v="0.30337139964103699"/>
    <n v="0.30303570628166199"/>
    <n v="0.30302789807319641"/>
    <n v="0.30193471908569336"/>
    <n v="0.30105197429656982"/>
    <n v="0.30092918872833252"/>
    <n v="0.30089202523231506"/>
    <n v="0.30039280652999878"/>
    <n v="0.29960396885871887"/>
    <n v="0.29964238405227661"/>
    <n v="0.29994148015975952"/>
    <n v="0.30045634508132935"/>
    <n v="0.3018556535243988"/>
    <n v="0.30364352464675903"/>
    <n v="0.30465996265411377"/>
    <n v="0.30568119883537292"/>
    <n v="0.30661231279373169"/>
    <n v="0.30754932761192322"/>
    <n v="0.30862969160079956"/>
    <n v="0.30965808033943176"/>
    <n v="0.3105815052986145"/>
    <n v="0.31140235066413879"/>
    <n v="0.31155499815940857"/>
    <n v="0.31167757511138916"/>
    <n v="0.31170696020126343"/>
    <n v="0.31171035766601563"/>
    <n v="0.31183630228042603"/>
    <n v="0.31229352951049805"/>
    <n v="0.31227052211761475"/>
    <n v="0.3123028576374054"/>
    <n v="0.31259956955909729"/>
    <n v="0.31284457445144653"/>
    <n v="0.31249728798866272"/>
    <n v="0.31258535385131836"/>
    <n v="0.31124189496040344"/>
    <n v="0.30971696972846985"/>
    <n v="0.30749765038490295"/>
    <n v="0.30550786852836609"/>
    <n v="0.30349200963973999"/>
    <n v="0.3028322160243988"/>
    <n v="0.30176061391830444"/>
    <n v="0.30150702595710754"/>
    <n v="0.30150052905082703"/>
    <n v="0.30123665928840637"/>
    <n v="0.30107399821281433"/>
    <n v="0.30112773180007935"/>
    <n v="0.30080607533454895"/>
    <n v="0.30034506320953369"/>
    <n v="0.30004489421844482"/>
    <n v="0.29979011416435242"/>
    <n v="0.29963424801826477"/>
    <n v="0.29989948868751526"/>
    <n v="0.30011531710624695"/>
    <n v="0.30027350783348083"/>
    <n v="0.3002486526966095"/>
    <n v="0.29936772584915161"/>
    <n v="0.29801139235496521"/>
    <n v="0.29671609401702881"/>
    <n v="0.2955164909362793"/>
    <n v="0.29416364431381226"/>
    <n v="0.29407906532287598"/>
    <n v="0.2944069504737854"/>
    <n v="0.2953086793422699"/>
    <n v="0.29673919081687927"/>
    <n v="0.29853162169456482"/>
    <n v="0.29997828602790833"/>
    <n v="0.30128476023674011"/>
    <n v="0.3022468090057373"/>
    <n v="0.30255234241485596"/>
    <n v="0.30252441763877869"/>
    <n v="0.30253586173057556"/>
    <n v="0.30249360203742981"/>
    <n v="0.30385902523994446"/>
    <n v="0.30401957035064697"/>
    <n v="0.30427944660186768"/>
    <n v="0.30436533689498901"/>
    <n v="0.30422127246856689"/>
    <n v="0.3028111457824707"/>
    <n v="0.30259579420089722"/>
    <n v="0.30243107676506042"/>
    <n v="0.30226945877075195"/>
    <n v="0.30258423089981079"/>
    <n v="0.30190014839172363"/>
    <n v="0.30135819315910339"/>
    <n v="0.30161625146865845"/>
    <n v="0.30136072635650635"/>
    <n v="0.3006172776222229"/>
    <n v="0.30110591650009155"/>
    <n v="0.30165848135948181"/>
    <n v="0.30163604021072388"/>
    <n v="0.30228450894355774"/>
    <n v="0.30332297086715698"/>
    <n v="0.30415758490562439"/>
    <n v="0.30491656064987183"/>
    <n v="0.30547499656677246"/>
    <n v="0.30597591400146484"/>
    <n v="0.30632627010345459"/>
    <n v="0.30686491727828979"/>
    <n v="0.30743730068206787"/>
    <n v="0.30795598030090332"/>
    <n v="0.30817478895187378"/>
    <n v="0.30757713317871094"/>
    <n v="0.30658489465713501"/>
    <n v="0.30555349588394165"/>
    <n v="0.30436652898788452"/>
    <n v="0.30310496687889099"/>
    <n v="0.30247950553894043"/>
    <n v="0.30196478962898254"/>
    <n v="0.30140820145606995"/>
    <n v="0.30098649859428406"/>
    <n v="0.3008599579334259"/>
    <n v="0.30090624094009399"/>
    <n v="0.30082812905311584"/>
    <n v="0.30075493454933167"/>
    <n v="0.3006821870803833"/>
    <n v="0.30068475008010864"/>
    <n v="0.30060514807701111"/>
    <n v="0.30120360851287842"/>
    <n v="0.3018440306186676"/>
    <n v="0.30220219492912292"/>
    <n v="0.30213364958763123"/>
    <n v="0.30222591757774353"/>
    <n v="0.3016802966594696"/>
    <n v="0.30111008882522583"/>
    <n v="0.30097639560699463"/>
    <n v="0.30092650651931763"/>
    <n v="0.30052411556243896"/>
    <n v="0.29991123080253601"/>
    <n v="0.29935035109519958"/>
    <n v="0.29838094115257263"/>
    <n v="0.29787641763687134"/>
    <n v="0.29779529571533203"/>
    <n v="0.29787722229957581"/>
    <n v="0.29719540476799011"/>
    <n v="0.29618993401527405"/>
    <s v="CONTROL-REV"/>
    <n v="0.31614276703142186"/>
    <n v="100"/>
    <n v="96.618357487922708"/>
    <n v="-6.0000000000000053E-3"/>
    <n v="-0.12286579316487181"/>
    <n v="-0.16955473042703706"/>
    <n v="0.14853194585004997"/>
    <x v="17"/>
    <x v="277"/>
  </r>
  <r>
    <x v="1"/>
    <n v="-8.8888888888888893"/>
    <n v="-13.333333333333334"/>
    <s v="P225/60R16"/>
    <x v="4"/>
    <s v="16-6 SRTT"/>
    <n v="1171"/>
    <n v="35"/>
    <s v="AP3324"/>
    <d v="2025-02-11T00:00:00"/>
    <n v="0.27400000000000002"/>
    <n v="0.28199999999999997"/>
    <n v="89"/>
    <n v="86"/>
    <n v="90"/>
    <n v="89"/>
    <n v="76"/>
    <m/>
    <n v="20"/>
    <n v="88.5"/>
    <m/>
    <m/>
    <m/>
    <m/>
    <m/>
    <m/>
    <n v="0.18206252157688141"/>
    <n v="0.19159418344497681"/>
    <n v="0.20004293322563171"/>
    <n v="0.21013844013214111"/>
    <n v="0.2205282598733902"/>
    <n v="0.2379831075668335"/>
    <n v="0.2540290355682373"/>
    <n v="0.26999273896217346"/>
    <n v="0.28325653076171875"/>
    <n v="0.29225292801856995"/>
    <n v="0.29914015531539917"/>
    <n v="0.30376523733139038"/>
    <n v="0.30535808205604553"/>
    <n v="0.30495673418045044"/>
    <n v="0.3041040301322937"/>
    <n v="0.30428025126457214"/>
    <n v="0.30477595329284668"/>
    <n v="0.30578663945198059"/>
    <n v="0.30685842037200928"/>
    <n v="0.30839431285858154"/>
    <n v="0.30971482396125793"/>
    <n v="0.31081575155258179"/>
    <n v="0.31172561645507813"/>
    <n v="0.31293058395385742"/>
    <n v="0.3142472505569458"/>
    <n v="0.31513422727584839"/>
    <n v="0.31626215577125549"/>
    <n v="0.31719034910202026"/>
    <n v="0.31789758801460266"/>
    <n v="0.31824979186058044"/>
    <n v="0.31898972392082214"/>
    <n v="0.3192484974861145"/>
    <n v="0.31953650712966919"/>
    <n v="0.31968417763710022"/>
    <n v="0.32025960087776184"/>
    <n v="0.32081419229507446"/>
    <n v="0.32172960042953491"/>
    <n v="0.32213011384010315"/>
    <n v="0.32233026623725891"/>
    <n v="0.32280424237251282"/>
    <n v="0.32214128971099854"/>
    <n v="0.32066977024078369"/>
    <n v="0.31960496306419373"/>
    <n v="0.31903594732284546"/>
    <n v="0.31714305281639099"/>
    <n v="0.31638124585151672"/>
    <n v="0.31634920835494995"/>
    <n v="0.31598997116088867"/>
    <n v="0.315492182970047"/>
    <n v="0.31608042120933533"/>
    <n v="0.31680426001548767"/>
    <n v="0.31720387935638428"/>
    <n v="0.31733450293540955"/>
    <n v="0.31670013070106506"/>
    <n v="0.31573346257209778"/>
    <n v="0.3147905170917511"/>
    <n v="0.3141118586063385"/>
    <n v="0.31389760971069336"/>
    <n v="0.3140626847743988"/>
    <n v="0.31398528814315796"/>
    <n v="0.31299135088920593"/>
    <n v="0.31132844090461731"/>
    <n v="0.30981341004371643"/>
    <n v="0.30871978402137756"/>
    <n v="0.30787435173988342"/>
    <n v="0.307454913854599"/>
    <n v="0.30764219164848328"/>
    <n v="0.30778235197067261"/>
    <n v="0.30794394016265869"/>
    <n v="0.30795067548751831"/>
    <n v="0.30823791027069092"/>
    <n v="0.30842429399490356"/>
    <n v="0.30962088704109192"/>
    <n v="0.31054210662841797"/>
    <n v="0.31133353710174561"/>
    <n v="0.31214603781700134"/>
    <n v="0.31280523538589478"/>
    <n v="0.31216135621070862"/>
    <n v="0.31137591600418091"/>
    <n v="0.31102055311203003"/>
    <n v="0.30888056755065918"/>
    <n v="0.30626606941223145"/>
    <n v="0.30369812250137329"/>
    <n v="0.30100837349891663"/>
    <n v="0.29830947518348694"/>
    <n v="0.29738438129425049"/>
    <n v="0.29700386524200439"/>
    <n v="0.2968597412109375"/>
    <n v="0.2974686324596405"/>
    <n v="0.29725384712219238"/>
    <n v="0.29669821262359619"/>
    <n v="0.29621967673301697"/>
    <n v="0.29574543237686157"/>
    <n v="0.29480716586112976"/>
    <n v="0.29475229978561401"/>
    <n v="0.29507818818092346"/>
    <n v="0.29384127259254456"/>
    <n v="0.29293069243431091"/>
    <n v="0.29219081997871399"/>
    <n v="0.29174384474754333"/>
    <n v="0.29112336039543152"/>
    <n v="0.2920202910900116"/>
    <n v="0.29278168082237244"/>
    <n v="0.29316794872283936"/>
    <n v="0.29279738664627075"/>
    <n v="0.29246395826339722"/>
    <n v="0.29261311888694763"/>
    <n v="0.29273921251296997"/>
    <n v="0.29326397180557251"/>
    <n v="0.29412934184074402"/>
    <n v="0.29467448592185974"/>
    <n v="0.29463008046150208"/>
    <n v="0.2943747341632843"/>
    <n v="0.29406014084815979"/>
    <n v="0.29382967948913574"/>
    <n v="0.29397717118263245"/>
    <n v="0.29433506727218628"/>
    <n v="0.29490816593170166"/>
    <n v="0.29540553689002991"/>
    <n v="0.29487597942352295"/>
    <n v="0.29333740472793579"/>
    <n v="0.29166844487190247"/>
    <n v="0.28982385993003845"/>
    <n v="0.28765907883644104"/>
    <n v="0.28630837798118591"/>
    <n v="0.28567478060722351"/>
    <n v="0.28501242399215698"/>
    <n v="0.28402060270309448"/>
    <n v="0.28323236107826233"/>
    <n v="0.28247168660163879"/>
    <n v="0.28221872448921204"/>
    <n v="0.28205394744873047"/>
    <n v="0.28189435601234436"/>
    <n v="0.28198561072349548"/>
    <n v="0.28200989961624146"/>
    <n v="0.28220388293266296"/>
    <n v="0.28149127960205078"/>
    <n v="0.28051003813743591"/>
    <n v="0.27898409962654114"/>
    <n v="0.27788960933685303"/>
    <n v="0.27640306949615479"/>
    <n v="0.27601784467697144"/>
    <n v="0.27633491158485413"/>
    <n v="0.27756977081298828"/>
    <n v="0.27903115749359131"/>
    <n v="0.28054901957511902"/>
    <n v="0.2818543016910553"/>
    <n v="0.28305056691169739"/>
    <n v="0.28375354409217834"/>
    <n v="0.28387191891670227"/>
    <n v="0.28392583131790161"/>
    <n v="0.28406974673271179"/>
    <n v="0.28415927290916443"/>
    <n v="0.28429198265075684"/>
    <n v="0.2845497727394104"/>
    <n v="0.28493985533714294"/>
    <n v="0.28495854139328003"/>
    <n v="0.28486326336860657"/>
    <n v="0.28424227237701416"/>
    <n v="0.28247001767158508"/>
    <n v="0.2807563841342926"/>
    <n v="0.27915993332862854"/>
    <n v="0.2778564989566803"/>
    <n v="0.27722388505935669"/>
    <n v="0.27712076902389526"/>
    <n v="0.27691960334777832"/>
    <n v="0.27702206373214722"/>
    <n v="0.27618873119354248"/>
    <n v="0.27473953366279602"/>
    <n v="0.27333423495292664"/>
    <n v="0.27190625667572021"/>
    <n v="0.27036431431770325"/>
    <n v="0.26985853910446167"/>
    <n v="0.26954993605613708"/>
    <n v="0.26926326751708984"/>
    <n v="0.26894131302833557"/>
    <n v="0.26847141981124878"/>
    <n v="0.26740717887878418"/>
    <n v="0.26640194654464722"/>
    <n v="0.26621901988983154"/>
    <n v="0.26597508788108826"/>
    <n v="0.26583325862884521"/>
    <n v="0.26613202691078186"/>
    <n v="0.26649367809295654"/>
    <n v="0.26674115657806396"/>
    <n v="0.26744344830513"/>
    <n v="0.26727780699729919"/>
    <n v="0.26642307639122009"/>
    <n v="0.26539668440818787"/>
    <n v="0.26431998610496521"/>
    <n v="0.26235279440879822"/>
    <n v="0.26078587770462036"/>
    <n v="0.25985568761825562"/>
    <n v="0.25934132933616638"/>
    <n v="0.2587282657623291"/>
    <n v="0.25853613018989563"/>
    <n v="0.25821807980537415"/>
    <n v="0.25737839937210083"/>
    <n v="0.25491416454315186"/>
    <n v="0.25261044502258301"/>
    <n v="0.25026971101760864"/>
    <n v="0.24843540787696838"/>
    <n v="0.24709749221801758"/>
    <n v="0.24760028719902039"/>
    <n v="0.24673151969909668"/>
    <n v="0.24644497036933899"/>
    <n v="0.24712163209915161"/>
    <n v="0.24805518984794617"/>
    <n v="0.24800734221935272"/>
    <n v="0.24954846501350403"/>
    <n v="0.25071623921394348"/>
    <n v="0.2510540783405304"/>
    <n v="0.25139456987380981"/>
    <n v="0.25276052951812744"/>
    <n v="0.2536199688911438"/>
    <n v="0.25429320335388184"/>
    <n v="0.25425857305526733"/>
    <n v="0.25368434190750122"/>
    <n v="0.25271356105804443"/>
    <n v="0.25209447741508484"/>
    <n v="0.25159534811973572"/>
    <n v="0.25201883912086487"/>
    <n v="0.25266909599304199"/>
    <n v="0.25329926609992981"/>
    <n v="0.25374212861061096"/>
    <n v="0.25430285930633545"/>
    <n v="0.25570178031921387"/>
    <n v="0.25597560405731201"/>
    <n v="0.25642478466033936"/>
    <n v="0.2569783627986908"/>
    <n v="0.25735723972320557"/>
    <n v="0.25670120120048523"/>
    <n v="0.2573583722114563"/>
    <n v="0.25799861550331116"/>
    <n v="0.25739502906799316"/>
    <n v="0.25549265742301941"/>
    <n v="0.25644204020500183"/>
    <n v="0.25710716843605042"/>
    <n v="0.25768795609474182"/>
    <n v="0.26086512207984924"/>
    <n v="0.26485505700111389"/>
    <n v="0.26525595784187317"/>
    <n v="0.2650393545627594"/>
    <n v="0.26462662220001221"/>
    <n v="0.26171687245368958"/>
    <n v="0.25797277688980103"/>
    <n v="0.25459751486778259"/>
    <n v="0.25200170278549194"/>
    <n v="0.24950025975704193"/>
    <n v="0.24798764288425446"/>
    <n v="0.24794302880764008"/>
    <n v="0.24814309179782867"/>
    <n v="0.2483876645565033"/>
    <n v="0.2497478723526001"/>
    <n v="0.2509092390537262"/>
    <n v="0.25195243954658508"/>
    <n v="0.25314468145370483"/>
    <n v="0.2543560266494751"/>
    <n v="0.25391498208045959"/>
    <n v="0.25285539031028748"/>
    <n v="0.25234466791152954"/>
    <n v="0.25256854295730591"/>
    <n v="0.2523590624332428"/>
    <n v="0.25318163633346558"/>
    <n v="0.25455299019813538"/>
    <n v="0.25527891516685486"/>
    <n v="0.25518161058425903"/>
    <n v="0.25541132688522339"/>
    <n v="0.25525051355361938"/>
    <n v="0.25529813766479492"/>
    <n v="0.25543764233589172"/>
    <n v="0.25583344697952271"/>
    <n v="0.25584909319877625"/>
    <n v="0.25571122765541077"/>
    <n v="0.25563019514083862"/>
    <n v="0.25562086701393127"/>
    <n v="0.25554946064949036"/>
    <n v="0.25603979825973511"/>
    <n v="0.25671213865280151"/>
    <n v="0.25725045800209045"/>
    <n v="0.25750955939292908"/>
    <n v="0.25757670402526855"/>
    <n v="0.25737658143043518"/>
    <n v="0.25796949863433838"/>
    <n v="0.25736728310585022"/>
    <n v="0.25555843114852905"/>
    <n v="0.25406381487846375"/>
    <n v="0.252541184425354"/>
    <n v="0.25063669681549072"/>
    <n v="0.25093171000480652"/>
    <n v="0.25281518697738647"/>
    <n v="0.25435087084770203"/>
    <n v="0.25599142909049988"/>
    <n v="0.25683096051216125"/>
    <n v="0.25641655921936035"/>
    <n v="0.25568532943725586"/>
    <n v="0.25503766536712646"/>
    <n v="0.25518161058425903"/>
    <n v="0.25625306367874146"/>
    <n v="0.25767740607261658"/>
    <s v="200 MILE-CIRCUIT 3 MI"/>
    <n v="0.27922654337518155"/>
    <n v="88.5"/>
    <n v="85.507246376811594"/>
    <n v="-7.9999999999999516E-3"/>
    <n v="-0.2256313713056326"/>
    <n v="-0.28014999848854805"/>
    <n v="0.25912721391156096"/>
    <x v="17"/>
    <x v="278"/>
  </r>
  <r>
    <x v="1"/>
    <n v="-8.8888888888888893"/>
    <n v="-13.333333333333334"/>
    <s v="P225/60R16"/>
    <x v="5"/>
    <s v="TPI-05"/>
    <n v="1171"/>
    <n v="35"/>
    <s v="AP3324"/>
    <d v="2025-02-11T00:00:00"/>
    <n v="0.32500000000000001"/>
    <n v="0.32700000000000001"/>
    <n v="105"/>
    <n v="103"/>
    <n v="104"/>
    <n v="102"/>
    <n v="76"/>
    <m/>
    <n v="11"/>
    <n v="103.5"/>
    <m/>
    <m/>
    <m/>
    <m/>
    <m/>
    <m/>
    <n v="0.19561305642127991"/>
    <n v="0.19645684957504272"/>
    <n v="0.19824090600013733"/>
    <n v="0.21043679118156433"/>
    <n v="0.22133803367614746"/>
    <n v="0.23940533399581909"/>
    <n v="0.25841587781906128"/>
    <n v="0.27660849690437317"/>
    <n v="0.28638789057731628"/>
    <n v="0.29452529549598694"/>
    <n v="0.29897135496139526"/>
    <n v="0.30189907550811768"/>
    <n v="0.30576524138450623"/>
    <n v="0.31027764081954956"/>
    <n v="0.31188026070594788"/>
    <n v="0.31244251132011414"/>
    <n v="0.31394818425178528"/>
    <n v="0.31430032849311829"/>
    <n v="0.31374931335449219"/>
    <n v="0.31475359201431274"/>
    <n v="0.31687876582145691"/>
    <n v="0.31838387250900269"/>
    <n v="0.32033371925354004"/>
    <n v="0.32252690196037292"/>
    <n v="0.32491061091423035"/>
    <n v="0.32754319906234741"/>
    <n v="0.32932797074317932"/>
    <n v="0.33063596487045288"/>
    <n v="0.33072516322135925"/>
    <n v="0.33126136660575867"/>
    <n v="0.33172234892845154"/>
    <n v="0.3333200216293335"/>
    <n v="0.33553999662399292"/>
    <n v="0.33861145377159119"/>
    <n v="0.34020140767097473"/>
    <n v="0.34126719832420349"/>
    <n v="0.34201857447624207"/>
    <n v="0.34271857142448425"/>
    <n v="0.34187829494476318"/>
    <n v="0.34046599268913269"/>
    <n v="0.33914369344711304"/>
    <n v="0.33799982070922852"/>
    <n v="0.33575525879859924"/>
    <n v="0.33497911691665649"/>
    <n v="0.33524742722511292"/>
    <n v="0.33495393395423889"/>
    <n v="0.33453026413917542"/>
    <n v="0.33503466844558716"/>
    <n v="0.33521690964698792"/>
    <n v="0.33426240086555481"/>
    <n v="0.33312812447547913"/>
    <n v="0.33148661255836487"/>
    <n v="0.3292061984539032"/>
    <n v="0.32705926895141602"/>
    <n v="0.32582369446754456"/>
    <n v="0.32519039511680603"/>
    <n v="0.32510179281234741"/>
    <n v="0.32554894685745239"/>
    <n v="0.32631683349609375"/>
    <n v="0.32772368192672729"/>
    <n v="0.32911691069602966"/>
    <n v="0.3301970362663269"/>
    <n v="0.33083364367485046"/>
    <n v="0.33059602975845337"/>
    <n v="0.33031821250915527"/>
    <n v="0.3304392397403717"/>
    <n v="0.33128261566162109"/>
    <n v="0.33263698220252991"/>
    <n v="0.3346768319606781"/>
    <n v="0.3359110951423645"/>
    <n v="0.33609980344772339"/>
    <n v="0.33581623435020447"/>
    <n v="0.33556285500526428"/>
    <n v="0.33560433983802795"/>
    <n v="0.3358495831489563"/>
    <n v="0.33538967370986938"/>
    <n v="0.33534625172615051"/>
    <n v="0.33513188362121582"/>
    <n v="0.33448275923728943"/>
    <n v="0.33393386006355286"/>
    <n v="0.33454641699790955"/>
    <n v="0.33480930328369141"/>
    <n v="0.33500418066978455"/>
    <n v="0.33554735779762268"/>
    <n v="0.33610245585441589"/>
    <n v="0.33669093251228333"/>
    <n v="0.33723330497741699"/>
    <n v="0.33751946687698364"/>
    <n v="0.33768236637115479"/>
    <n v="0.33745822310447693"/>
    <n v="0.337471604347229"/>
    <n v="0.33769279718399048"/>
    <n v="0.33855718374252319"/>
    <n v="0.33717390894889832"/>
    <n v="0.33644235134124756"/>
    <n v="0.33561024069786072"/>
    <n v="0.33372929692268372"/>
    <n v="0.33137720823287964"/>
    <n v="0.33100959658622742"/>
    <n v="0.33005553483963013"/>
    <n v="0.32906234264373779"/>
    <n v="0.32933518290519714"/>
    <n v="0.33045282959938049"/>
    <n v="0.33087801933288574"/>
    <n v="0.33210259675979614"/>
    <n v="0.33335620164871216"/>
    <n v="0.33349940180778503"/>
    <n v="0.33381593227386475"/>
    <n v="0.33475533127784729"/>
    <n v="0.33520305156707764"/>
    <n v="0.33482787013053894"/>
    <n v="0.33424815535545349"/>
    <n v="0.33293408155441284"/>
    <n v="0.33154401183128357"/>
    <n v="0.32897958159446716"/>
    <n v="0.32592028379440308"/>
    <n v="0.3248390257358551"/>
    <n v="0.32375788688659668"/>
    <n v="0.32288005948066711"/>
    <n v="0.32315981388092041"/>
    <n v="0.32473167777061462"/>
    <n v="0.32525157928466797"/>
    <n v="0.32551401853561401"/>
    <n v="0.32543763518333435"/>
    <n v="0.32499721646308899"/>
    <n v="0.32434773445129395"/>
    <n v="0.32354527711868286"/>
    <n v="0.32288071513175964"/>
    <n v="0.32233500480651855"/>
    <n v="0.3217511773109436"/>
    <n v="0.32125949859619141"/>
    <n v="0.32020717859268188"/>
    <n v="0.31880691647529602"/>
    <n v="0.3177458643913269"/>
    <n v="0.31695741415023804"/>
    <n v="0.31632941961288452"/>
    <n v="0.31627333164215088"/>
    <n v="0.316404789686203"/>
    <n v="0.31641706824302673"/>
    <n v="0.31652927398681641"/>
    <n v="0.31658127903938293"/>
    <n v="0.31712713837623596"/>
    <n v="0.3174917995929718"/>
    <n v="0.31782826781272888"/>
    <n v="0.31811997294425964"/>
    <n v="0.31792378425598145"/>
    <n v="0.31683540344238281"/>
    <n v="0.31580555438995361"/>
    <n v="0.31487736105918884"/>
    <n v="0.31415003538131714"/>
    <n v="0.31450945138931274"/>
    <n v="0.31523576378822327"/>
    <n v="0.31619584560394287"/>
    <n v="0.31705611944198608"/>
    <n v="0.31741979718208313"/>
    <n v="0.31702929735183716"/>
    <n v="0.31788387894630432"/>
    <n v="0.31895747780799866"/>
    <n v="0.32070612907409668"/>
    <n v="0.32290038466453552"/>
    <n v="0.3251451849937439"/>
    <n v="0.32612124085426331"/>
    <n v="0.32698318362236023"/>
    <n v="0.3273237943649292"/>
    <n v="0.32769188284873962"/>
    <n v="0.32808041572570801"/>
    <n v="0.32846835255622864"/>
    <n v="0.32902023196220398"/>
    <n v="0.32945865392684937"/>
    <n v="0.32948938012123108"/>
    <n v="0.32945659756660461"/>
    <n v="0.32970267534255981"/>
    <n v="0.32967376708984375"/>
    <n v="0.32895511388778687"/>
    <n v="0.3285331130027771"/>
    <n v="0.32839065790176392"/>
    <n v="0.32796585559844971"/>
    <n v="0.3276066780090332"/>
    <n v="0.32863375544548035"/>
    <n v="0.3299248218536377"/>
    <n v="0.331036776304245"/>
    <n v="0.33170053362846375"/>
    <n v="0.33193510770797729"/>
    <n v="0.33149191737174988"/>
    <n v="0.33088842034339905"/>
    <n v="0.33016577363014221"/>
    <n v="0.33008080720901489"/>
    <n v="0.33029460906982422"/>
    <n v="0.33045539259910583"/>
    <n v="0.3302198052406311"/>
    <n v="0.33002045750617981"/>
    <n v="0.32961437106132507"/>
    <n v="0.32945260405540466"/>
    <n v="0.32938334345817566"/>
    <n v="0.32954615354537964"/>
    <n v="0.32981449365615845"/>
    <n v="0.32891562581062317"/>
    <n v="0.32812023162841797"/>
    <n v="0.32739782333374023"/>
    <n v="0.32647731900215149"/>
    <n v="0.32540318369865417"/>
    <n v="0.32596096396446228"/>
    <n v="0.32617676258087158"/>
    <n v="0.32669275999069214"/>
    <n v="0.32773634791374207"/>
    <n v="0.32895863056182861"/>
    <n v="0.32896417379379272"/>
    <n v="0.32919782400131226"/>
    <n v="0.32743224501609802"/>
    <n v="0.32567456364631653"/>
    <n v="0.32434260845184326"/>
    <n v="0.32432156801223755"/>
    <n v="0.32425424456596375"/>
    <n v="0.32603698968887329"/>
    <n v="0.32668367028236389"/>
    <n v="0.32705843448638916"/>
    <n v="0.32669705152511597"/>
    <n v="0.32613125443458557"/>
    <n v="0.32555881142616272"/>
    <n v="0.32618996500968933"/>
    <n v="0.32682856917381287"/>
    <n v="0.32784295082092285"/>
    <n v="0.32852041721343994"/>
    <n v="0.3289201557636261"/>
    <n v="0.32910090684890747"/>
    <n v="0.32906508445739746"/>
    <n v="0.32945159077644348"/>
    <n v="0.32999524474143982"/>
    <n v="0.3308255672454834"/>
    <n v="0.33102092146873474"/>
    <n v="0.32997208833694458"/>
    <n v="0.32810747623443604"/>
    <n v="0.32624486088752747"/>
    <n v="0.32385918498039246"/>
    <n v="0.32253909111022949"/>
    <n v="0.32285290956497192"/>
    <n v="0.32362824678421021"/>
    <n v="0.32514441013336182"/>
    <n v="0.32688558101654053"/>
    <n v="0.32678136229515076"/>
    <n v="0.32617440819740295"/>
    <n v="0.32561549544334412"/>
    <n v="0.32457602024078369"/>
    <n v="0.32398298382759094"/>
    <n v="0.32471677660942078"/>
    <n v="0.32544508576393127"/>
    <n v="0.3268088698387146"/>
    <n v="0.32741639018058777"/>
    <n v="0.32765001058578491"/>
    <n v="0.3278389573097229"/>
    <n v="0.32772725820541382"/>
    <n v="0.3266046941280365"/>
    <n v="0.32591268420219421"/>
    <n v="0.32498010993003845"/>
    <n v="0.323934406042099"/>
    <n v="0.32356563210487366"/>
    <n v="0.32355797290802002"/>
    <n v="0.32432460784912109"/>
    <n v="0.32465007901191711"/>
    <n v="0.32522445917129517"/>
    <n v="0.3260246217250824"/>
    <n v="0.32655975222587585"/>
    <n v="0.32652232050895691"/>
    <n v="0.3271748423576355"/>
    <n v="0.32824054360389709"/>
    <n v="0.32879525423049927"/>
    <n v="0.32932358980178833"/>
    <n v="0.33003002405166626"/>
    <n v="0.33042559027671814"/>
    <n v="0.33024552464485168"/>
    <n v="0.33006429672241211"/>
    <n v="0.33007305860519409"/>
    <n v="0.33007046580314636"/>
    <n v="0.33039143681526184"/>
    <n v="0.3310779333114624"/>
    <n v="0.33078020811080933"/>
    <n v="0.33081749081611633"/>
    <n v="0.33084774017333984"/>
    <n v="0.32945674657821655"/>
    <n v="0.32792529463768005"/>
    <n v="0.32860139012336731"/>
    <n v="0.32839992642402649"/>
    <n v="0.32804757356643677"/>
    <n v="0.32902273535728455"/>
    <n v="0.32993212342262268"/>
    <n v="0.32933863997459412"/>
    <n v="0.32684004306793213"/>
    <n v="0.32526305317878723"/>
    <n v="0.32357218861579895"/>
    <n v="0.32187339663505554"/>
    <n v="0.32063195109367371"/>
    <n v="0.32171767950057983"/>
    <n v="0.32223498821258545"/>
    <n v="0.32421001791954041"/>
    <n v="0.32600697875022888"/>
    <n v="0.32784989476203918"/>
    <n v="0.32969281077384949"/>
    <n v="0.33128133416175842"/>
    <n v="0.33158960938453674"/>
    <n v="0.3322586715221405"/>
    <s v="WITNESS SRTT FWD-1"/>
    <n v="0.32815728482402517"/>
    <n v="103.5"/>
    <n v="100"/>
    <n v="-2.0000000000000018E-3"/>
    <n v="1.717996703868464E-2"/>
    <n v="-2.1022784576987093E-2"/>
    <n v="0"/>
    <x v="17"/>
    <x v="279"/>
  </r>
  <r>
    <x v="1"/>
    <n v="-8.3333333333333339"/>
    <n v="-13.333333333333334"/>
    <s v="P225/60R16"/>
    <x v="1"/>
    <s v="SRTT04-R"/>
    <n v="1171"/>
    <n v="35"/>
    <s v="AP3324"/>
    <d v="2025-02-11T00:00:00"/>
    <n v="0.32"/>
    <n v="0.32200000000000001"/>
    <n v="100"/>
    <n v="100"/>
    <n v="100"/>
    <n v="100"/>
    <n v="76"/>
    <s v="rev"/>
    <n v="365"/>
    <n v="100"/>
    <m/>
    <m/>
    <m/>
    <m/>
    <m/>
    <m/>
    <n v="0.16956594586372375"/>
    <n v="0.17085108160972595"/>
    <n v="0.18487954139709473"/>
    <n v="0.20449560880661011"/>
    <n v="0.22121213376522064"/>
    <n v="0.24877697229385376"/>
    <n v="0.27789956331253052"/>
    <n v="0.29875320196151733"/>
    <n v="0.31006792187690735"/>
    <n v="0.31811034679412842"/>
    <n v="0.32303780317306519"/>
    <n v="0.32550552487373352"/>
    <n v="0.32958170771598816"/>
    <n v="0.33328476548194885"/>
    <n v="0.33643615245819092"/>
    <n v="0.3386901319026947"/>
    <n v="0.34209743142127991"/>
    <n v="0.34484973549842834"/>
    <n v="0.34752345085144043"/>
    <n v="0.34796333312988281"/>
    <n v="0.34810224175453186"/>
    <n v="0.3474462628364563"/>
    <n v="0.3461516797542572"/>
    <n v="0.34494063258171082"/>
    <n v="0.34509631991386414"/>
    <n v="0.3458067774772644"/>
    <n v="0.34646430611610413"/>
    <n v="0.34730419516563416"/>
    <n v="0.34828630089759827"/>
    <n v="0.34920799732208252"/>
    <n v="0.34959486126899719"/>
    <n v="0.35044988989830017"/>
    <n v="0.35117483139038086"/>
    <n v="0.35124576091766357"/>
    <n v="0.3506043553352356"/>
    <n v="0.35046243667602539"/>
    <n v="0.3497174084186554"/>
    <n v="0.34917536377906799"/>
    <n v="0.34901738166809082"/>
    <n v="0.34887939691543579"/>
    <n v="0.348859041929245"/>
    <n v="0.34934261441230774"/>
    <n v="0.34973278641700745"/>
    <n v="0.35011574625968933"/>
    <n v="0.35087895393371582"/>
    <n v="0.35163849592208862"/>
    <n v="0.35188710689544678"/>
    <n v="0.35145843029022217"/>
    <n v="0.35047581791877747"/>
    <n v="0.34922373294830322"/>
    <n v="0.34720239043235779"/>
    <n v="0.34519094228744507"/>
    <n v="0.34349602460861206"/>
    <n v="0.34239661693572998"/>
    <n v="0.34153518080711365"/>
    <n v="0.34106066823005676"/>
    <n v="0.34080073237419128"/>
    <n v="0.34053364396095276"/>
    <n v="0.33994710445404053"/>
    <n v="0.33904197812080383"/>
    <n v="0.33827650547027588"/>
    <n v="0.3377494215965271"/>
    <n v="0.33676445484161377"/>
    <n v="0.3359871506690979"/>
    <n v="0.33750304579734802"/>
    <n v="0.33700937032699585"/>
    <n v="0.33596062660217285"/>
    <n v="0.33551138639450073"/>
    <n v="0.33457502722740173"/>
    <n v="0.33218047022819519"/>
    <n v="0.33173936605453491"/>
    <n v="0.33167248964309692"/>
    <n v="0.33162650465965271"/>
    <n v="0.33168420195579529"/>
    <n v="0.33026212453842163"/>
    <n v="0.32899516820907593"/>
    <n v="0.32769715785980225"/>
    <n v="0.32626494765281677"/>
    <n v="0.32511615753173828"/>
    <n v="0.32521137595176697"/>
    <n v="0.32415243983268738"/>
    <n v="0.32305306196212769"/>
    <n v="0.32192528247833252"/>
    <n v="0.32065847516059875"/>
    <n v="0.31932610273361206"/>
    <n v="0.31935033202171326"/>
    <n v="0.31947380304336548"/>
    <n v="0.31942465901374817"/>
    <n v="0.31927874684333801"/>
    <n v="0.31912103295326233"/>
    <n v="0.31861993670463562"/>
    <n v="0.31770873069763184"/>
    <n v="0.31773689389228821"/>
    <n v="0.31784489750862122"/>
    <n v="0.31842753291130066"/>
    <n v="0.31909337639808655"/>
    <n v="0.32016828656196594"/>
    <n v="0.32098886370658875"/>
    <n v="0.32179337739944458"/>
    <n v="0.32196766138076782"/>
    <n v="0.32228678464889526"/>
    <n v="0.32264304161071777"/>
    <n v="0.32161945104598999"/>
    <n v="0.32095441222190857"/>
    <n v="0.32111284136772156"/>
    <n v="0.32172361016273499"/>
    <n v="0.32324647903442383"/>
    <n v="0.32588157057762146"/>
    <n v="0.32860070466995239"/>
    <n v="0.3297131359577179"/>
    <n v="0.33034542202949524"/>
    <n v="0.33010169863700867"/>
    <n v="0.32964324951171875"/>
    <n v="0.32928109169006348"/>
    <n v="0.32998698949813843"/>
    <n v="0.33102297782897949"/>
    <n v="0.33185082674026489"/>
    <n v="0.33278882503509521"/>
    <n v="0.33379587531089783"/>
    <n v="0.33454379439353943"/>
    <n v="0.33486050367355347"/>
    <n v="0.33527401089668274"/>
    <n v="0.33674821257591248"/>
    <n v="0.33702224493026733"/>
    <n v="0.33719125390052795"/>
    <n v="0.33709394931793213"/>
    <n v="0.33692079782485962"/>
    <n v="0.33529156446456909"/>
    <n v="0.3345317542552948"/>
    <n v="0.33391359448432922"/>
    <n v="0.33386534452438354"/>
    <n v="0.33321920037269592"/>
    <n v="0.33267828822135925"/>
    <n v="0.33194664120674133"/>
    <n v="0.33073237538337708"/>
    <n v="0.32879689335823059"/>
    <n v="0.32585358619689941"/>
    <n v="0.32342717051506042"/>
    <n v="0.32125604152679443"/>
    <n v="0.31960582733154297"/>
    <n v="0.31793540716171265"/>
    <n v="0.31798911094665527"/>
    <n v="0.31746307015419006"/>
    <n v="0.31685730814933777"/>
    <n v="0.31574267148971558"/>
    <n v="0.31465807557106018"/>
    <n v="0.31347385048866272"/>
    <n v="0.31251049041748047"/>
    <n v="0.31152793765068054"/>
    <n v="0.31116804480552673"/>
    <n v="0.31113380193710327"/>
    <n v="0.31105944514274597"/>
    <n v="0.31139656901359558"/>
    <n v="0.31230050325393677"/>
    <n v="0.31273368000984192"/>
    <n v="0.31319129467010498"/>
    <n v="0.31404852867126465"/>
    <n v="0.31446880102157593"/>
    <n v="0.3145192563533783"/>
    <n v="0.31515049934387207"/>
    <n v="0.31519085168838501"/>
    <n v="0.31501561403274536"/>
    <n v="0.31487101316452026"/>
    <n v="0.31455826759338379"/>
    <n v="0.31413412094116211"/>
    <n v="0.31378558278083801"/>
    <n v="0.3127632737159729"/>
    <n v="0.31172791123390198"/>
    <n v="0.31064650416374207"/>
    <n v="0.30952903628349304"/>
    <n v="0.30890634655952454"/>
    <n v="0.30881214141845703"/>
    <n v="0.30882740020751953"/>
    <n v="0.30909568071365356"/>
    <n v="0.30925929546356201"/>
    <n v="0.3095041811466217"/>
    <n v="0.30976268649101257"/>
    <n v="0.31036216020584106"/>
    <n v="0.31118190288543701"/>
    <n v="0.31191113591194153"/>
    <n v="0.31202742457389832"/>
    <n v="0.31162196397781372"/>
    <n v="0.31227219104766846"/>
    <n v="0.31318706274032593"/>
    <n v="0.31333059072494507"/>
    <n v="0.31449732184410095"/>
    <n v="0.3165576159954071"/>
    <n v="0.31690952181816101"/>
    <n v="0.31529116630554199"/>
    <n v="0.3146706223487854"/>
    <n v="0.31347841024398804"/>
    <n v="0.31204703450202942"/>
    <n v="0.3107878565788269"/>
    <n v="0.31081897020339966"/>
    <n v="0.31055596470832825"/>
    <n v="0.31088060140609741"/>
    <n v="0.31169429421424866"/>
    <n v="0.31287777423858643"/>
    <n v="0.31412333250045776"/>
    <n v="0.31568330526351929"/>
    <n v="0.31697255373001099"/>
    <n v="0.31783917546272278"/>
    <n v="0.31838959455490112"/>
    <n v="0.31897982954978943"/>
    <n v="0.31972908973693848"/>
    <n v="0.32055813074111938"/>
    <n v="0.32118669152259827"/>
    <n v="0.32217490673065186"/>
    <n v="0.32308033108711243"/>
    <n v="0.32374164462089539"/>
    <n v="0.32332280278205872"/>
    <n v="0.32237425446510315"/>
    <n v="0.32157468795776367"/>
    <n v="0.3211205005645752"/>
    <n v="0.32116246223449707"/>
    <n v="0.32177260518074036"/>
    <n v="0.32335919141769409"/>
    <n v="0.32436197996139526"/>
    <n v="0.32450369000434875"/>
    <n v="0.32358351349830627"/>
    <n v="0.32287436723709106"/>
    <n v="0.32190454006195068"/>
    <n v="0.32124093174934387"/>
    <n v="0.32075974345207214"/>
    <n v="0.32064628601074219"/>
    <n v="0.32057806849479675"/>
    <n v="0.32051989436149597"/>
    <n v="0.32035166025161743"/>
    <n v="0.32030808925628662"/>
    <n v="0.3204197883605957"/>
    <n v="0.32092723250389099"/>
    <n v="0.32148197293281555"/>
    <n v="0.32180571556091309"/>
    <n v="0.32192814350128174"/>
    <n v="0.32165634632110596"/>
    <n v="0.32086366415023804"/>
    <n v="0.31930029392242432"/>
    <n v="0.316642165184021"/>
    <n v="0.31440454721450806"/>
    <n v="0.31232017278671265"/>
    <n v="0.31042748689651489"/>
    <n v="0.30883264541625977"/>
    <n v="0.30823040008544922"/>
    <n v="0.30575448274612427"/>
    <n v="0.30353102087974548"/>
    <n v="0.30182307958602905"/>
    <n v="0.30046802759170532"/>
    <n v="0.29931992292404175"/>
    <n v="0.30007708072662354"/>
    <n v="0.30104577541351318"/>
    <n v="0.30145281553268433"/>
    <n v="0.30172181129455566"/>
    <n v="0.30220824480056763"/>
    <n v="0.30267423391342163"/>
    <n v="0.30317983031272888"/>
    <n v="0.30385133624076843"/>
    <n v="0.30453735589981079"/>
    <n v="0.30477690696716309"/>
    <n v="0.30545303225517273"/>
    <n v="0.30564132332801819"/>
    <n v="0.30523565411567688"/>
    <n v="0.30479246377944946"/>
    <n v="0.30481001734733582"/>
    <n v="0.30499476194381714"/>
    <n v="0.30519115924835205"/>
    <n v="0.30609482526779175"/>
    <n v="0.30716389417648315"/>
    <n v="0.3080877959728241"/>
    <n v="0.30870631337165833"/>
    <n v="0.31014758348464966"/>
    <n v="0.311757892370224"/>
    <n v="0.31318843364715576"/>
    <n v="0.31504258513450623"/>
    <n v="0.31672155857086182"/>
    <n v="0.31776061654090881"/>
    <n v="0.3184560239315033"/>
    <n v="0.31935220956802368"/>
    <n v="0.32002392411231995"/>
    <n v="0.32022449374198914"/>
    <n v="0.32133185863494873"/>
    <n v="0.32244327664375305"/>
    <n v="0.32321667671203613"/>
    <n v="0.32387727499008179"/>
    <n v="0.32589221000671387"/>
    <n v="0.32667794823646545"/>
    <n v="0.32809540629386902"/>
    <n v="0.32900437712669373"/>
    <n v="0.32881194353103638"/>
    <n v="0.32795840501785278"/>
    <n v="0.32739010453224182"/>
    <n v="0.32596340775489807"/>
    <n v="0.32654833793640137"/>
    <n v="0.32687640190124512"/>
    <n v="0.32688117027282715"/>
    <n v="0.32697620987892151"/>
    <n v="0.32668000459671021"/>
    <n v="0.32465490698814392"/>
    <n v="0.32379692792892456"/>
    <n v="0.32274988293647766"/>
    <n v="0.32168054580688477"/>
    <s v="CONTROL-REV"/>
    <n v="0.32355393686752726"/>
    <n v="100"/>
    <n v="96.618357487922708"/>
    <n v="-2.0000000000000018E-3"/>
    <n v="-5.1511330963572778E-2"/>
    <n v="-0.11256662736757937"/>
    <n v="9.1543842790592272E-2"/>
    <x v="17"/>
    <x v="280"/>
  </r>
  <r>
    <x v="1"/>
    <n v="-8.3333333333333339"/>
    <n v="-13.333333333333334"/>
    <s v="P195/75R14"/>
    <x v="0"/>
    <s v="14-2 SRTT"/>
    <n v="1031"/>
    <n v="35"/>
    <s v="AP0720"/>
    <d v="2025-02-11T00:00:00"/>
    <n v="0.29799999999999999"/>
    <n v="0.30299999999999999"/>
    <n v="96"/>
    <n v="94"/>
    <n v="96"/>
    <n v="95"/>
    <n v="76"/>
    <m/>
    <n v="211"/>
    <n v="95.25"/>
    <m/>
    <m/>
    <m/>
    <m/>
    <m/>
    <m/>
    <n v="0.11329419910907745"/>
    <n v="0.12603145837783813"/>
    <n v="0.13397175073623657"/>
    <n v="0.14823092520236969"/>
    <n v="0.16104045510292053"/>
    <n v="0.18690401315689087"/>
    <n v="0.20930963754653931"/>
    <n v="0.23267140984535217"/>
    <n v="0.24857363104820251"/>
    <n v="0.26066920161247253"/>
    <n v="0.26824268698692322"/>
    <n v="0.27437674999237061"/>
    <n v="0.27778530120849609"/>
    <n v="0.28138807415962219"/>
    <n v="0.2855362594127655"/>
    <n v="0.28747677803039551"/>
    <n v="0.29040101170539856"/>
    <n v="0.29294756054878235"/>
    <n v="0.29397544264793396"/>
    <n v="0.29368886351585388"/>
    <n v="0.29374736547470093"/>
    <n v="0.29326912760734558"/>
    <n v="0.29291701316833496"/>
    <n v="0.29315260052680969"/>
    <n v="0.29305735230445862"/>
    <n v="0.29385897517204285"/>
    <n v="0.29445719718933105"/>
    <n v="0.29702150821685791"/>
    <n v="0.29836273193359375"/>
    <n v="0.30061668157577515"/>
    <n v="0.30274572968482971"/>
    <n v="0.30505609512329102"/>
    <n v="0.30551132559776306"/>
    <n v="0.30725330114364624"/>
    <n v="0.30946874618530273"/>
    <n v="0.31172981858253479"/>
    <n v="0.3139725923538208"/>
    <n v="0.31596580147743225"/>
    <n v="0.31789591908454895"/>
    <n v="0.31926840543746948"/>
    <n v="0.32041138410568237"/>
    <n v="0.32021260261535645"/>
    <n v="0.31955596804618835"/>
    <n v="0.31700369715690613"/>
    <n v="0.31434383988380432"/>
    <n v="0.31168133020401001"/>
    <n v="0.31118327379226685"/>
    <n v="0.31094583868980408"/>
    <n v="0.31238383054733276"/>
    <n v="0.31396892666816711"/>
    <n v="0.3168330192565918"/>
    <n v="0.31738287210464478"/>
    <n v="0.31807282567024231"/>
    <n v="0.3191993236541748"/>
    <n v="0.31994876265525818"/>
    <n v="0.3192237913608551"/>
    <n v="0.31951147317886353"/>
    <n v="0.31971195340156555"/>
    <n v="0.31974631547927856"/>
    <n v="0.32002252340316772"/>
    <n v="0.320191890001297"/>
    <n v="0.32050782442092896"/>
    <n v="0.3203396201133728"/>
    <n v="0.31999275088310242"/>
    <n v="0.31951627135276794"/>
    <n v="0.31919524073600769"/>
    <n v="0.31771191954612732"/>
    <n v="0.31777310371398926"/>
    <n v="0.31844905018806458"/>
    <n v="0.31850454211235046"/>
    <n v="0.31846326589584351"/>
    <n v="0.31955063343048096"/>
    <n v="0.31962260603904724"/>
    <n v="0.31901615858078003"/>
    <n v="0.3190653920173645"/>
    <n v="0.31919869780540466"/>
    <n v="0.31906351447105408"/>
    <n v="0.31870853900909424"/>
    <n v="0.31847110390663147"/>
    <n v="0.31800401210784912"/>
    <n v="0.31698760390281677"/>
    <n v="0.31564533710479736"/>
    <n v="0.31456518173217773"/>
    <n v="0.31351232528686523"/>
    <n v="0.31279414892196655"/>
    <n v="0.31273248791694641"/>
    <n v="0.31320205330848694"/>
    <n v="0.31406989693641663"/>
    <n v="0.31504842638969421"/>
    <n v="0.31582286953926086"/>
    <n v="0.31529033184051514"/>
    <n v="0.31440079212188721"/>
    <n v="0.31306383013725281"/>
    <n v="0.31167754530906677"/>
    <n v="0.31046390533447266"/>
    <n v="0.30977952480316162"/>
    <n v="0.30936148762702942"/>
    <n v="0.31016361713409424"/>
    <n v="0.31088578701019287"/>
    <n v="0.31174227595329285"/>
    <n v="0.31337755918502808"/>
    <n v="0.31499668955802917"/>
    <n v="0.31532838940620422"/>
    <n v="0.31590434908866882"/>
    <n v="0.31659117341041565"/>
    <n v="0.31674408912658691"/>
    <n v="0.31707474589347839"/>
    <n v="0.31724265217781067"/>
    <n v="0.31702852249145508"/>
    <n v="0.31655603647232056"/>
    <n v="0.31696188449859619"/>
    <n v="0.31732189655303955"/>
    <n v="0.31776714324951172"/>
    <n v="0.31736838817596436"/>
    <n v="0.31605088710784912"/>
    <n v="0.31416630744934082"/>
    <n v="0.31263467669487"/>
    <n v="0.31126803159713745"/>
    <n v="0.31071749329566956"/>
    <n v="0.31066063046455383"/>
    <n v="0.31090465188026428"/>
    <n v="0.31070184707641602"/>
    <n v="0.30979892611503601"/>
    <n v="0.30830556154251099"/>
    <n v="0.30757147073745728"/>
    <n v="0.3067915141582489"/>
    <n v="0.3057519793510437"/>
    <n v="0.30494171380996704"/>
    <n v="0.30468255281448364"/>
    <n v="0.30394002795219421"/>
    <n v="0.30262398719787598"/>
    <n v="0.30109608173370361"/>
    <n v="0.2998327910900116"/>
    <n v="0.29828989505767822"/>
    <n v="0.29883480072021484"/>
    <n v="0.29953598976135254"/>
    <n v="0.29980665445327759"/>
    <n v="0.30028337240219116"/>
    <n v="0.30126264691352844"/>
    <n v="0.29913231730461121"/>
    <n v="0.29770484566688538"/>
    <n v="0.29702925682067871"/>
    <n v="0.29638293385505676"/>
    <n v="0.29598316550254822"/>
    <n v="0.29695326089859009"/>
    <n v="0.29727014899253845"/>
    <n v="0.29790115356445313"/>
    <n v="0.29845768213272095"/>
    <n v="0.29862704873085022"/>
    <n v="0.29825162887573242"/>
    <n v="0.29725497961044312"/>
    <n v="0.29633092880249023"/>
    <n v="0.29532679915428162"/>
    <n v="0.29430696368217468"/>
    <n v="0.29367294907569885"/>
    <n v="0.29367780685424805"/>
    <n v="0.29341167211532593"/>
    <n v="0.29319587349891663"/>
    <n v="0.2931705117225647"/>
    <n v="0.29332205653190613"/>
    <n v="0.29381170868873596"/>
    <n v="0.29435625672340393"/>
    <n v="0.29495358467102051"/>
    <n v="0.29594740271568298"/>
    <n v="0.29692813754081726"/>
    <n v="0.29781898856163025"/>
    <n v="0.29868662357330322"/>
    <n v="0.29958939552307129"/>
    <n v="0.29931548237800598"/>
    <n v="0.29950395226478577"/>
    <n v="0.29990518093109131"/>
    <n v="0.30015721917152405"/>
    <n v="0.30054569244384766"/>
    <n v="0.30202311277389526"/>
    <n v="0.30231770873069763"/>
    <n v="0.3023221492767334"/>
    <n v="0.30179479718208313"/>
    <n v="0.30116531252861023"/>
    <n v="0.29997655749320984"/>
    <n v="0.29929772019386292"/>
    <n v="0.29878601431846619"/>
    <n v="0.2988189160823822"/>
    <n v="0.2986350953578949"/>
    <n v="0.2989499568939209"/>
    <n v="0.29929882287979126"/>
    <n v="0.29918414354324341"/>
    <n v="0.29900240898132324"/>
    <n v="0.29857867956161499"/>
    <n v="0.29800811409950256"/>
    <n v="0.29726693034172058"/>
    <n v="0.29715397953987122"/>
    <n v="0.29708564281463623"/>
    <n v="0.29757127165794373"/>
    <n v="0.29789218306541443"/>
    <n v="0.29875281453132629"/>
    <n v="0.29908066987991333"/>
    <n v="0.29930731654167175"/>
    <n v="0.29940992593765259"/>
    <n v="0.29947492480278015"/>
    <n v="0.29895994067192078"/>
    <n v="0.29773193597793579"/>
    <n v="0.29686325788497925"/>
    <n v="0.29603210091590881"/>
    <n v="0.29537984728813171"/>
    <n v="0.29481953382492065"/>
    <n v="0.29515966773033142"/>
    <n v="0.2953265905380249"/>
    <n v="0.2956116795539856"/>
    <n v="0.2958044707775116"/>
    <n v="0.29604417085647583"/>
    <n v="0.29530733823776245"/>
    <n v="0.29412919282913208"/>
    <n v="0.29300418496131897"/>
    <n v="0.2918735146522522"/>
    <n v="0.29087865352630615"/>
    <n v="0.29113605618476868"/>
    <n v="0.29175582528114319"/>
    <n v="0.2919238805770874"/>
    <n v="0.29189532995223999"/>
    <n v="0.29154351353645325"/>
    <n v="0.29094758629798889"/>
    <n v="0.29026374220848083"/>
    <n v="0.28955778479576111"/>
    <n v="0.28974857926368713"/>
    <n v="0.29020720720291138"/>
    <n v="0.29035830497741699"/>
    <n v="0.29059883952140808"/>
    <n v="0.29128202795982361"/>
    <n v="0.29087120294570923"/>
    <n v="0.28984475135803223"/>
    <n v="0.28924176096916199"/>
    <n v="0.289166659116745"/>
    <n v="0.28900331258773804"/>
    <n v="0.28969085216522217"/>
    <n v="0.29076242446899414"/>
    <n v="0.29167008399963379"/>
    <n v="0.29269301891326904"/>
    <n v="0.29375579953193665"/>
    <n v="0.29440250992774963"/>
    <n v="0.2958170473575592"/>
    <n v="0.29761460423469543"/>
    <n v="0.29915773868560791"/>
    <n v="0.30068695545196533"/>
    <n v="0.30246886610984802"/>
    <n v="0.30357459187507629"/>
    <n v="0.30501291155815125"/>
    <n v="0.30635249614715576"/>
    <n v="0.30766275525093079"/>
    <n v="0.30844733119010925"/>
    <n v="0.30874890089035034"/>
    <n v="0.30801764130592346"/>
    <n v="0.30701994895935059"/>
    <n v="0.30617716908454895"/>
    <n v="0.30554202198982239"/>
    <n v="0.30554535984992981"/>
    <n v="0.30494341254234314"/>
    <n v="0.3033502995967865"/>
    <n v="0.30254265666007996"/>
    <n v="0.30174869298934937"/>
    <n v="0.30135953426361084"/>
    <n v="0.30197241902351379"/>
    <n v="0.30345901846885681"/>
    <n v="0.30401867628097534"/>
    <n v="0.30459114909172058"/>
    <n v="0.30472427606582642"/>
    <n v="0.30407419800758362"/>
    <n v="0.30368134379386902"/>
    <n v="0.3033730685710907"/>
    <n v="0.30310878157615662"/>
    <n v="0.30257901549339294"/>
    <n v="0.30271300673484802"/>
    <n v="0.30273139476776123"/>
    <n v="0.3022056519985199"/>
    <n v="0.30036255717277527"/>
    <n v="0.29833337664604187"/>
    <n v="0.29633438587188721"/>
    <n v="0.29435661435127258"/>
    <n v="0.29237160086631775"/>
    <n v="0.29162773489952087"/>
    <n v="0.29121565818786621"/>
    <n v="0.29098621010780334"/>
    <n v="0.29101896286010742"/>
    <n v="0.2914423942565918"/>
    <n v="0.2920326292514801"/>
    <n v="0.29268014430999756"/>
    <n v="0.29383218288421631"/>
    <n v="0.29311427474021912"/>
    <n v="0.29228818416595459"/>
    <n v="0.29134228825569153"/>
    <n v="0.29041236639022827"/>
    <n v="0.28905096650123596"/>
    <n v="0.28964278101921082"/>
    <n v="0.28998112678527832"/>
    <n v="0.28999748826026917"/>
    <n v="0.29067748785018921"/>
    <n v="0.29153412580490112"/>
    <n v="0.29174992442131042"/>
    <n v="0.29323729872703552"/>
    <n v="0.29487869143486023"/>
    <n v="0.29484686255455017"/>
    <s v="GM SRTT14 - 50 SPIN"/>
    <n v="0.3032643823649111"/>
    <n v="95.25"/>
    <n v="92.028985507246375"/>
    <n v="-5.0000000000000044E-3"/>
    <n v="-6.8691304344114149E-2"/>
    <n v="-7.8773499050940263E-2"/>
    <n v="5.775071447395317E-2"/>
    <x v="17"/>
    <x v="281"/>
  </r>
  <r>
    <x v="1"/>
    <n v="-8.3333333333333339"/>
    <n v="-13.333333333333334"/>
    <s v="225/45R17"/>
    <x v="6"/>
    <s v="SRMT2"/>
    <n v="1093"/>
    <n v="42"/>
    <n v="3424"/>
    <d v="2025-02-11T00:00:00"/>
    <n v="0.36399999999999999"/>
    <n v="0.35399999999999998"/>
    <n v="118"/>
    <n v="115"/>
    <n v="113"/>
    <n v="111"/>
    <n v="76"/>
    <m/>
    <n v="234"/>
    <n v="114.25"/>
    <m/>
    <m/>
    <m/>
    <m/>
    <m/>
    <m/>
    <n v="0.14139991998672485"/>
    <n v="0.16299444437026978"/>
    <n v="0.17570793628692627"/>
    <n v="0.18757531046867371"/>
    <n v="0.1981448233127594"/>
    <n v="0.21983689069747925"/>
    <n v="0.23417869210243225"/>
    <n v="0.24752320349216461"/>
    <n v="0.25838416814804077"/>
    <n v="0.26815417408943176"/>
    <n v="0.27803853154182434"/>
    <n v="0.28856974840164185"/>
    <n v="0.2977849543094635"/>
    <n v="0.30439397692680359"/>
    <n v="0.30833429098129272"/>
    <n v="0.31135714054107666"/>
    <n v="0.31358698010444641"/>
    <n v="0.31465879082679749"/>
    <n v="0.3167271614074707"/>
    <n v="0.3191370964050293"/>
    <n v="0.32062622904777527"/>
    <n v="0.32040327787399292"/>
    <n v="0.32027384638786316"/>
    <n v="0.32021775841712952"/>
    <n v="0.32017827033996582"/>
    <n v="0.31984031200408936"/>
    <n v="0.31949174404144287"/>
    <n v="0.31966745853424072"/>
    <n v="0.31931090354919434"/>
    <n v="0.31922733783721924"/>
    <n v="0.31939241290092468"/>
    <n v="0.32024550437927246"/>
    <n v="0.32125985622406006"/>
    <n v="0.32311633229255676"/>
    <n v="0.32429441809654236"/>
    <n v="0.32587981224060059"/>
    <n v="0.32750728726387024"/>
    <n v="0.32889264822006226"/>
    <n v="0.32929539680480957"/>
    <n v="0.33206847310066223"/>
    <n v="0.33463054895401001"/>
    <n v="0.33678227663040161"/>
    <n v="0.33860445022583008"/>
    <n v="0.34122222661972046"/>
    <n v="0.34186452627182007"/>
    <n v="0.34231960773468018"/>
    <n v="0.34248775243759155"/>
    <n v="0.34327247738838196"/>
    <n v="0.34379318356513977"/>
    <n v="0.34484612941741943"/>
    <n v="0.34665179252624512"/>
    <n v="0.3490048348903656"/>
    <n v="0.35127830505371094"/>
    <n v="0.35359871387481689"/>
    <n v="0.35534974932670593"/>
    <n v="0.35657483339309692"/>
    <n v="0.35674974322319031"/>
    <n v="0.35689836740493774"/>
    <n v="0.3571794331073761"/>
    <n v="0.35698869824409485"/>
    <n v="0.35789921879768372"/>
    <n v="0.3604104220867157"/>
    <n v="0.36147242784500122"/>
    <n v="0.36294806003570557"/>
    <n v="0.36501818895339966"/>
    <n v="0.36534744501113892"/>
    <n v="0.36495622992515564"/>
    <n v="0.36569094657897949"/>
    <n v="0.36551979184150696"/>
    <n v="0.36528855562210083"/>
    <n v="0.36540341377258301"/>
    <n v="0.36541375517845154"/>
    <n v="0.36485001444816589"/>
    <n v="0.36503422260284424"/>
    <n v="0.36546319723129272"/>
    <n v="0.3661329448223114"/>
    <n v="0.36702743172645569"/>
    <n v="0.3685259222984314"/>
    <n v="0.36945462226867676"/>
    <n v="0.37026581168174744"/>
    <n v="0.37060645222663879"/>
    <n v="0.37128069996833801"/>
    <n v="0.37129679322242737"/>
    <n v="0.37109136581420898"/>
    <n v="0.3707442581653595"/>
    <n v="0.37088215351104736"/>
    <n v="0.3705504834651947"/>
    <n v="0.37084117531776428"/>
    <n v="0.37117791175842285"/>
    <n v="0.3709644079208374"/>
    <n v="0.37053069472312927"/>
    <n v="0.3694414496421814"/>
    <n v="0.36754822731018066"/>
    <n v="0.36595636606216431"/>
    <n v="0.3647366464138031"/>
    <n v="0.3632332980632782"/>
    <n v="0.36299747228622437"/>
    <n v="0.36256760358810425"/>
    <n v="0.36160707473754883"/>
    <n v="0.36105504631996155"/>
    <n v="0.36059573292732239"/>
    <n v="0.35964334011077881"/>
    <n v="0.35963913798332214"/>
    <n v="0.35937559604644775"/>
    <n v="0.35770213603973389"/>
    <n v="0.35654190182685852"/>
    <n v="0.35519114136695862"/>
    <n v="0.35346096754074097"/>
    <n v="0.35172381997108459"/>
    <n v="0.35117623209953308"/>
    <n v="0.35029610991477966"/>
    <n v="0.34967055916786194"/>
    <n v="0.34939113259315491"/>
    <n v="0.34969612956047058"/>
    <n v="0.35071760416030884"/>
    <n v="0.35009521245956421"/>
    <n v="0.34920188784599304"/>
    <n v="0.34846886992454529"/>
    <n v="0.34754100441932678"/>
    <n v="0.34537926316261292"/>
    <n v="0.34528654813766479"/>
    <n v="0.34592276811599731"/>
    <n v="0.3464718759059906"/>
    <n v="0.34684380888938904"/>
    <n v="0.34816762804985046"/>
    <n v="0.34881964325904846"/>
    <n v="0.34918266534805298"/>
    <n v="0.3493456244468689"/>
    <n v="0.35019534826278687"/>
    <n v="0.35078626871109009"/>
    <n v="0.3519318699836731"/>
    <n v="0.35269564390182495"/>
    <n v="0.35297557711601257"/>
    <n v="0.3535895049571991"/>
    <n v="0.35304132103919983"/>
    <n v="0.35206660628318787"/>
    <n v="0.35169848799705505"/>
    <n v="0.35221481323242188"/>
    <n v="0.35231176018714905"/>
    <n v="0.35340780019760132"/>
    <n v="0.35412958264350891"/>
    <n v="0.35460087656974792"/>
    <n v="0.35468912124633789"/>
    <n v="0.35456889867782593"/>
    <n v="0.35447403788566589"/>
    <n v="0.35414272546768188"/>
    <n v="0.35383188724517822"/>
    <n v="0.35366576910018921"/>
    <n v="0.3535504937171936"/>
    <n v="0.35344028472900391"/>
    <n v="0.35432168841362"/>
    <n v="0.35354751348495483"/>
    <n v="0.35298067331314087"/>
    <n v="0.35223111510276794"/>
    <n v="0.35162916779518127"/>
    <n v="0.35095340013504028"/>
    <n v="0.35168999433517456"/>
    <n v="0.35254883766174316"/>
    <n v="0.35350525379180908"/>
    <n v="0.35443994402885437"/>
    <n v="0.35502052307128906"/>
    <n v="0.35577642917633057"/>
    <n v="0.35593244433403015"/>
    <n v="0.35581561923027039"/>
    <n v="0.35546073317527771"/>
    <n v="0.35525974631309509"/>
    <n v="0.35481756925582886"/>
    <n v="0.35423001646995544"/>
    <n v="0.35391584038734436"/>
    <n v="0.35386595129966736"/>
    <n v="0.35293027758598328"/>
    <n v="0.35200545191764832"/>
    <n v="0.35154581069946289"/>
    <n v="0.35052317380905151"/>
    <n v="0.34892001748085022"/>
    <n v="0.34804853796958923"/>
    <n v="0.34651821851730347"/>
    <n v="0.3451850414276123"/>
    <n v="0.34429442882537842"/>
    <n v="0.34300729632377625"/>
    <n v="0.34241834282875061"/>
    <n v="0.34303316473960876"/>
    <n v="0.34326976537704468"/>
    <n v="0.34365949034690857"/>
    <n v="0.3447883129119873"/>
    <n v="0.34541746973991394"/>
    <n v="0.34565311670303345"/>
    <n v="0.34571579098701477"/>
    <n v="0.3461264967918396"/>
    <n v="0.34643247723579407"/>
    <n v="0.34711769223213196"/>
    <n v="0.34832078218460083"/>
    <n v="0.3499375581741333"/>
    <n v="0.35138276219367981"/>
    <n v="0.35314872860908508"/>
    <n v="0.3544268012046814"/>
    <n v="0.35501280426979065"/>
    <n v="0.35554006695747375"/>
    <n v="0.35558494925498962"/>
    <n v="0.35534748435020447"/>
    <n v="0.35502451658248901"/>
    <n v="0.35415622591972351"/>
    <n v="0.35280203819274902"/>
    <n v="0.35170531272888184"/>
    <n v="0.35075825452804565"/>
    <n v="0.34993642568588257"/>
    <n v="0.35032564401626587"/>
    <n v="0.35116091370582581"/>
    <n v="0.35176539421081543"/>
    <n v="0.35208255052566528"/>
    <n v="0.35294061899185181"/>
    <n v="0.35308355093002319"/>
    <n v="0.3533359169960022"/>
    <n v="0.35401695966720581"/>
    <n v="0.35505509376525879"/>
    <n v="0.3557412326335907"/>
    <n v="0.3565024733543396"/>
    <n v="0.35650131106376648"/>
    <n v="0.35691145062446594"/>
    <n v="0.35708779096603394"/>
    <n v="0.35679167509078979"/>
    <n v="0.35698625445365906"/>
    <n v="0.35752418637275696"/>
    <n v="0.35686293244361877"/>
    <n v="0.35699605941772461"/>
    <n v="0.35756325721740723"/>
    <n v="0.35848045349121094"/>
    <n v="0.35969987511634827"/>
    <n v="0.36162155866622925"/>
    <n v="0.36278721690177917"/>
    <n v="0.36363410949707031"/>
    <n v="0.36381295323371887"/>
    <n v="0.3623010516166687"/>
    <n v="0.36156827211380005"/>
    <n v="0.36057290434837341"/>
    <n v="0.36051163077354431"/>
    <n v="0.36102750897407532"/>
    <n v="0.36328345537185669"/>
    <n v="0.36483621597290039"/>
    <n v="0.36669310927391052"/>
    <n v="0.36768430471420288"/>
    <n v="0.36801835894584656"/>
    <n v="0.3676447868347168"/>
    <n v="0.36742210388183594"/>
    <n v="0.36735773086547852"/>
    <n v="0.36745917797088623"/>
    <n v="0.36758068203926086"/>
    <n v="0.36830821633338928"/>
    <n v="0.36775884032249451"/>
    <n v="0.36703640222549438"/>
    <n v="0.36619436740875244"/>
    <n v="0.36557742953300476"/>
    <n v="0.36428549885749817"/>
    <n v="0.36367189884185791"/>
    <n v="0.36280608177185059"/>
    <n v="0.36197590827941895"/>
    <n v="0.36077070236206055"/>
    <n v="0.36021053791046143"/>
    <n v="0.35993784666061401"/>
    <n v="0.35995924472808838"/>
    <n v="0.35995393991470337"/>
    <n v="0.36047670245170593"/>
    <n v="0.36104398965835571"/>
    <n v="0.36154502630233765"/>
    <n v="0.36168769001960754"/>
    <n v="0.36237850785255432"/>
    <n v="0.36278852820396423"/>
    <n v="0.3628198504447937"/>
    <n v="0.36271536350250244"/>
    <n v="0.36314019560813904"/>
    <n v="0.36316192150115967"/>
    <n v="0.36287739872932434"/>
    <n v="0.36274930834770203"/>
    <n v="0.36252641677856445"/>
    <n v="0.36251503229141235"/>
    <n v="0.36237329244613647"/>
    <n v="0.36236327886581421"/>
    <n v="0.36317580938339233"/>
    <n v="0.36445260047912598"/>
    <n v="0.36586305499076843"/>
    <n v="0.36765041947364807"/>
    <n v="0.36922302842140198"/>
    <n v="0.37074637413024902"/>
    <n v="0.37207686901092529"/>
    <n v="0.37330788373947144"/>
    <n v="0.37462893128395081"/>
    <n v="0.37655311822891235"/>
    <n v="0.37697705626487732"/>
    <n v="0.37739551067352295"/>
    <n v="0.37789249420166016"/>
    <n v="0.37811771035194397"/>
    <n v="0.37896424531936646"/>
    <n v="0.38066166639328003"/>
    <n v="0.38204783201217651"/>
    <n v="0.38259842991828918"/>
    <n v="0.38298755884170532"/>
    <n v="0.38221800327301025"/>
    <n v="0.38131234049797058"/>
    <n v="0.38053649663925171"/>
    <n v="0.38019788265228271"/>
    <s v="17-3 -- NEW"/>
    <n v="0.35552056319348752"/>
    <n v="114.25"/>
    <n v="110.38647342995169"/>
    <n v="1.0000000000000009E-2"/>
    <n v="0.11733664474688835"/>
    <n v="9.2612357770468612E-2"/>
    <n v="-0.1136351423474557"/>
    <x v="17"/>
    <x v="282"/>
  </r>
  <r>
    <x v="1"/>
    <n v="-7.2222222222222223"/>
    <n v="-12.777777777777779"/>
    <s v="P225/60R16"/>
    <x v="1"/>
    <s v="SRTT04-R"/>
    <n v="1171"/>
    <n v="35"/>
    <s v="AP3324"/>
    <d v="2025-02-11T00:00:00"/>
    <n v="0.313"/>
    <n v="0.317"/>
    <n v="100"/>
    <n v="100"/>
    <n v="100"/>
    <n v="100"/>
    <n v="76"/>
    <s v="rev"/>
    <n v="375"/>
    <n v="100"/>
    <m/>
    <m/>
    <m/>
    <m/>
    <m/>
    <m/>
    <n v="0.1703980416059494"/>
    <n v="0.17090587317943573"/>
    <n v="0.18302200734615326"/>
    <n v="0.19471505284309387"/>
    <n v="0.20555958151817322"/>
    <n v="0.22803184390068054"/>
    <n v="0.25259065628051758"/>
    <n v="0.27155888080596924"/>
    <n v="0.28717824816703796"/>
    <n v="0.29997491836547852"/>
    <n v="0.30667930841445923"/>
    <n v="0.31207549571990967"/>
    <n v="0.31621325016021729"/>
    <n v="0.31928235292434692"/>
    <n v="0.32160037755966187"/>
    <n v="0.32352516055107117"/>
    <n v="0.32384610176086426"/>
    <n v="0.32334595918655396"/>
    <n v="0.3240988552570343"/>
    <n v="0.32569795846939087"/>
    <n v="0.32654377818107605"/>
    <n v="0.32815006375312805"/>
    <n v="0.32999065518379211"/>
    <n v="0.33074891567230225"/>
    <n v="0.33087167143821716"/>
    <n v="0.33168455958366394"/>
    <n v="0.33268752694129944"/>
    <n v="0.33437648415565491"/>
    <n v="0.33677440881729126"/>
    <n v="0.33852607011795044"/>
    <n v="0.33999243378639221"/>
    <n v="0.34159627556800842"/>
    <n v="0.34236437082290649"/>
    <n v="0.3415699303150177"/>
    <n v="0.34127053618431091"/>
    <n v="0.34123295545578003"/>
    <n v="0.34084919095039368"/>
    <n v="0.34087273478507996"/>
    <n v="0.3415033221244812"/>
    <n v="0.34209185838699341"/>
    <n v="0.34276378154754639"/>
    <n v="0.34343582391738892"/>
    <n v="0.344289630651474"/>
    <n v="0.34471750259399414"/>
    <n v="0.34436008334159851"/>
    <n v="0.34412547945976257"/>
    <n v="0.34385904669761658"/>
    <n v="0.34297981858253479"/>
    <n v="0.34206008911132813"/>
    <n v="0.34180018305778503"/>
    <n v="0.34132689237594604"/>
    <n v="0.34101545810699463"/>
    <n v="0.34146982431411743"/>
    <n v="0.34192070364952087"/>
    <n v="0.34255966544151306"/>
    <n v="0.34326452016830444"/>
    <n v="0.34397119283676147"/>
    <n v="0.34373354911804199"/>
    <n v="0.34402903914451599"/>
    <n v="0.34510916471481323"/>
    <n v="0.34603193402290344"/>
    <n v="0.34677848219871521"/>
    <n v="0.34822747111320496"/>
    <n v="0.3491910994052887"/>
    <n v="0.34832942485809326"/>
    <n v="0.34747213125228882"/>
    <n v="0.34653964638710022"/>
    <n v="0.34541729092597961"/>
    <n v="0.34454429149627686"/>
    <n v="0.34454026818275452"/>
    <n v="0.34411579370498657"/>
    <n v="0.34377583861351013"/>
    <n v="0.3439461886882782"/>
    <n v="0.34432172775268555"/>
    <n v="0.3443857729434967"/>
    <n v="0.344826340675354"/>
    <n v="0.3452850878238678"/>
    <n v="0.34563824534416199"/>
    <n v="0.34615156054496765"/>
    <n v="0.34675854444503784"/>
    <n v="0.34716519713401794"/>
    <n v="0.3470970094203949"/>
    <n v="0.34659916162490845"/>
    <n v="0.34591129422187805"/>
    <n v="0.34559696912765503"/>
    <n v="0.34516718983650208"/>
    <n v="0.34536781907081604"/>
    <n v="0.34550049901008606"/>
    <n v="0.34383690357208252"/>
    <n v="0.34175422787666321"/>
    <n v="0.33935174345970154"/>
    <n v="0.33646658062934875"/>
    <n v="0.33438578248023987"/>
    <n v="0.33404034376144409"/>
    <n v="0.33387070894241333"/>
    <n v="0.33458420634269714"/>
    <n v="0.33547267317771912"/>
    <n v="0.33560940623283386"/>
    <n v="0.33539345860481262"/>
    <n v="0.33487600088119507"/>
    <n v="0.33421504497528076"/>
    <n v="0.33328157663345337"/>
    <n v="0.33262538909912109"/>
    <n v="0.33266264200210571"/>
    <n v="0.33278891444206238"/>
    <n v="0.33281081914901733"/>
    <n v="0.33324852585792542"/>
    <n v="0.33322826027870178"/>
    <n v="0.33136352896690369"/>
    <n v="0.32913532853126526"/>
    <n v="0.32698884606361389"/>
    <n v="0.3244665265083313"/>
    <n v="0.32221591472625732"/>
    <n v="0.32148933410644531"/>
    <n v="0.3213343620300293"/>
    <n v="0.32122689485549927"/>
    <n v="0.32153463363647461"/>
    <n v="0.32191035151481628"/>
    <n v="0.32198092341423035"/>
    <n v="0.32168182730674744"/>
    <n v="0.3215177059173584"/>
    <n v="0.32103526592254639"/>
    <n v="0.31985029578208923"/>
    <n v="0.3191852867603302"/>
    <n v="0.31939703226089478"/>
    <n v="0.31998887658119202"/>
    <n v="0.32043537497520447"/>
    <n v="0.3217073380947113"/>
    <n v="0.32275986671447754"/>
    <n v="0.32340565323829651"/>
    <n v="0.32318860292434692"/>
    <n v="0.32250946760177612"/>
    <n v="0.32109332084655762"/>
    <n v="0.31968337297439575"/>
    <n v="0.31808337569236755"/>
    <n v="0.31659716367721558"/>
    <n v="0.31496000289916992"/>
    <n v="0.31335523724555969"/>
    <n v="0.31227833032608032"/>
    <n v="0.31128337979316711"/>
    <n v="0.31039220094680786"/>
    <n v="0.31033265590667725"/>
    <n v="0.31086859107017517"/>
    <n v="0.31118693947792053"/>
    <n v="0.3114723265171051"/>
    <n v="0.3129105269908905"/>
    <n v="0.31450268626213074"/>
    <n v="0.31636399030685425"/>
    <n v="0.31729477643966675"/>
    <n v="0.31853929162025452"/>
    <n v="0.31714451313018799"/>
    <n v="0.3155062198638916"/>
    <n v="0.31379038095474243"/>
    <n v="0.31256845593452454"/>
    <n v="0.31094524264335632"/>
    <n v="0.31061357259750366"/>
    <n v="0.31051734089851379"/>
    <n v="0.31110706925392151"/>
    <n v="0.31188523769378662"/>
    <n v="0.31282779574394226"/>
    <n v="0.31319674849510193"/>
    <n v="0.31330633163452148"/>
    <n v="0.3126065731048584"/>
    <n v="0.31214126944541931"/>
    <n v="0.31212452054023743"/>
    <n v="0.31279164552688599"/>
    <n v="0.3137505054473877"/>
    <n v="0.31490206718444824"/>
    <n v="0.31548818945884705"/>
    <n v="0.31507647037506104"/>
    <n v="0.31396329402923584"/>
    <n v="0.31281489133834839"/>
    <n v="0.31183454394340515"/>
    <n v="0.3107941746711731"/>
    <n v="0.31019666790962219"/>
    <n v="0.31022220849990845"/>
    <n v="0.31029403209686279"/>
    <n v="0.30990332365036011"/>
    <n v="0.3098771870136261"/>
    <n v="0.30979204177856445"/>
    <n v="0.30992606282234192"/>
    <n v="0.31034913659095764"/>
    <n v="0.31061893701553345"/>
    <n v="0.3106553852558136"/>
    <n v="0.31085667014122009"/>
    <n v="0.31052878499031067"/>
    <n v="0.30916619300842285"/>
    <n v="0.30764567852020264"/>
    <n v="0.3067021369934082"/>
    <n v="0.30569747090339661"/>
    <n v="0.30508241057395935"/>
    <n v="0.30571755766868591"/>
    <n v="0.30631276965141296"/>
    <n v="0.30639001727104187"/>
    <n v="0.30659934878349304"/>
    <n v="0.30681124329566956"/>
    <n v="0.30627885460853577"/>
    <n v="0.30545711517333984"/>
    <n v="0.30480092763900757"/>
    <n v="0.30320882797241211"/>
    <n v="0.30163341760635376"/>
    <n v="0.29968222975730896"/>
    <n v="0.29833811521530151"/>
    <n v="0.29698324203491211"/>
    <n v="0.29633805155754089"/>
    <n v="0.29567235708236694"/>
    <n v="0.29574444890022278"/>
    <n v="0.29615956544876099"/>
    <n v="0.29638424515724182"/>
    <n v="0.29679584503173828"/>
    <n v="0.2973095178604126"/>
    <n v="0.2975696325302124"/>
    <n v="0.29766756296157837"/>
    <n v="0.29814082384109497"/>
    <n v="0.29847541451454163"/>
    <n v="0.29893440008163452"/>
    <n v="0.29957091808319092"/>
    <n v="0.3001708984375"/>
    <n v="0.30059182643890381"/>
    <n v="0.30081683397293091"/>
    <n v="0.3007487952709198"/>
    <n v="0.3006766140460968"/>
    <n v="0.30054503679275513"/>
    <n v="0.30053061246871948"/>
    <n v="0.30071213841438293"/>
    <n v="0.30125358700752258"/>
    <n v="0.30155754089355469"/>
    <n v="0.30136787891387939"/>
    <n v="0.30123242735862732"/>
    <n v="0.3011423647403717"/>
    <n v="0.3002554178237915"/>
    <n v="0.29962879419326782"/>
    <n v="0.29982000589370728"/>
    <n v="0.29976636171340942"/>
    <n v="0.2995421290397644"/>
    <n v="0.29967337846755981"/>
    <n v="0.30077514052391052"/>
    <n v="0.30150914192199707"/>
    <n v="0.3025783896446228"/>
    <n v="0.30384421348571777"/>
    <n v="0.30526024103164673"/>
    <n v="0.30558976531028748"/>
    <n v="0.3057599663734436"/>
    <n v="0.30566838383674622"/>
    <n v="0.30554017424583435"/>
    <n v="0.30578219890594482"/>
    <n v="0.30618533492088318"/>
    <n v="0.30659598112106323"/>
    <n v="0.30616804957389832"/>
    <n v="0.30561873316764832"/>
    <n v="0.30511626601219177"/>
    <n v="0.3047446608543396"/>
    <n v="0.3047669529914856"/>
    <n v="0.30567559599876404"/>
    <n v="0.30552071332931519"/>
    <n v="0.30399942398071289"/>
    <n v="0.30321609973907471"/>
    <n v="0.3018900454044342"/>
    <n v="0.30023393034934998"/>
    <n v="0.30079793930053711"/>
    <n v="0.30234286189079285"/>
    <n v="0.30298084020614624"/>
    <n v="0.3040958046913147"/>
    <n v="0.30554819107055664"/>
    <n v="0.30594006180763245"/>
    <n v="0.30639380216598511"/>
    <n v="0.30689871311187744"/>
    <n v="0.30746367573738098"/>
    <n v="0.3080810010433197"/>
    <n v="0.30871358513832092"/>
    <n v="0.3080742359161377"/>
    <n v="0.30744659900665283"/>
    <n v="0.30703827738761902"/>
    <n v="0.30663320422172546"/>
    <n v="0.30625161528587341"/>
    <n v="0.30667832493782043"/>
    <n v="0.30700159072875977"/>
    <n v="0.30714899301528931"/>
    <n v="0.30731803178787231"/>
    <n v="0.30739033222198486"/>
    <n v="0.30720227956771851"/>
    <n v="0.30648234486579895"/>
    <n v="0.30542057752609253"/>
    <n v="0.30457025766372681"/>
    <n v="0.30382412672042847"/>
    <n v="0.30370694398880005"/>
    <n v="0.30395495891571045"/>
    <n v="0.304160475730896"/>
    <n v="0.3036465048789978"/>
    <n v="0.3030368983745575"/>
    <n v="0.30256533622741699"/>
    <n v="0.30119386315345764"/>
    <n v="0.3003658652305603"/>
    <n v="0.30025315284729004"/>
    <n v="0.30013695359230042"/>
    <n v="0.30018672347068787"/>
    <n v="0.30103018879890442"/>
    <n v="0.30109706521034241"/>
    <n v="0.30042308568954468"/>
    <n v="0.29968222975730896"/>
    <s v="CONTROL-REV"/>
    <n v="0.31847088054830069"/>
    <n v="100"/>
    <n v="96.618357487922708"/>
    <n v="-4.0000000000000036E-3"/>
    <n v="-0.12328908219548151"/>
    <n v="-0.18254902709971918"/>
    <n v="0.16152624252273209"/>
    <x v="17"/>
    <x v="283"/>
  </r>
  <r>
    <x v="1"/>
    <n v="-7.2222222222222223"/>
    <n v="-12.777777777777779"/>
    <s v="205/55R16"/>
    <x v="7"/>
    <s v="SRMT1"/>
    <n v="1093"/>
    <n v="42"/>
    <s v="16Y2X7YAA4024"/>
    <d v="2025-02-11T00:00:00"/>
    <n v="0.34499999999999997"/>
    <n v="0.34"/>
    <n v="112"/>
    <n v="111"/>
    <n v="108"/>
    <n v="108"/>
    <n v="76"/>
    <m/>
    <n v="65"/>
    <n v="109.75"/>
    <m/>
    <m/>
    <m/>
    <m/>
    <m/>
    <m/>
    <n v="0.15094614028930664"/>
    <n v="0.15834233164787292"/>
    <n v="0.16692015528678894"/>
    <n v="0.17661657929420471"/>
    <n v="0.18666937947273254"/>
    <n v="0.20329245924949646"/>
    <n v="0.22016407549381256"/>
    <n v="0.23555442690849304"/>
    <n v="0.24714542925357819"/>
    <n v="0.25654163956642151"/>
    <n v="0.26797547936439514"/>
    <n v="0.27634808421134949"/>
    <n v="0.28271454572677612"/>
    <n v="0.28940978646278381"/>
    <n v="0.29267683625221252"/>
    <n v="0.29320970177650452"/>
    <n v="0.29386138916015625"/>
    <n v="0.29513156414031982"/>
    <n v="0.29660683870315552"/>
    <n v="0.30026781558990479"/>
    <n v="0.30318179726600647"/>
    <n v="0.30575314164161682"/>
    <n v="0.30971327424049377"/>
    <n v="0.31299424171447754"/>
    <n v="0.31779885292053223"/>
    <n v="0.32409527897834778"/>
    <n v="0.33010604977607727"/>
    <n v="0.3344978392124176"/>
    <n v="0.33836445212364197"/>
    <n v="0.33961829543113708"/>
    <n v="0.33885154128074646"/>
    <n v="0.33782279491424561"/>
    <n v="0.33682286739349365"/>
    <n v="0.33621993660926819"/>
    <n v="0.33582755923271179"/>
    <n v="0.33629629015922546"/>
    <n v="0.33716684579849243"/>
    <n v="0.33764901757240295"/>
    <n v="0.33805307745933533"/>
    <n v="0.3386109471321106"/>
    <n v="0.33874040842056274"/>
    <n v="0.33943113684654236"/>
    <n v="0.34065094590187073"/>
    <n v="0.34236150979995728"/>
    <n v="0.34393391013145447"/>
    <n v="0.34514608979225159"/>
    <n v="0.34532046318054199"/>
    <n v="0.34446999430656433"/>
    <n v="0.34248435497283936"/>
    <n v="0.33989310264587402"/>
    <n v="0.33718007802963257"/>
    <n v="0.33616301417350769"/>
    <n v="0.33641189336776733"/>
    <n v="0.33721953630447388"/>
    <n v="0.33891889452934265"/>
    <n v="0.34142142534255981"/>
    <n v="0.3430635929107666"/>
    <n v="0.34374156594276428"/>
    <n v="0.34437668323516846"/>
    <n v="0.34385967254638672"/>
    <n v="0.34191602468490601"/>
    <n v="0.33951416611671448"/>
    <n v="0.33713734149932861"/>
    <n v="0.33557236194610596"/>
    <n v="0.33695238828659058"/>
    <n v="0.34015300869941711"/>
    <n v="0.34324952960014343"/>
    <n v="0.34546399116516113"/>
    <n v="0.3468533456325531"/>
    <n v="0.34714081883430481"/>
    <n v="0.34629550576210022"/>
    <n v="0.34535083174705505"/>
    <n v="0.34441471099853516"/>
    <n v="0.34318557381629944"/>
    <n v="0.34073507785797119"/>
    <n v="0.33932545781135559"/>
    <n v="0.33892145752906799"/>
    <n v="0.33966532349586487"/>
    <n v="0.34004360437393188"/>
    <n v="0.34078720211982727"/>
    <n v="0.34114009141921997"/>
    <n v="0.34089648723602295"/>
    <n v="0.34022796154022217"/>
    <n v="0.34060767292976379"/>
    <n v="0.34178736805915833"/>
    <n v="0.34319698810577393"/>
    <n v="0.34474778175354004"/>
    <n v="0.34639129042625427"/>
    <n v="0.34702268242835999"/>
    <n v="0.34615162014961243"/>
    <n v="0.3445858359336853"/>
    <n v="0.34305578470230103"/>
    <n v="0.34196805953979492"/>
    <n v="0.34115317463874817"/>
    <n v="0.34091705083847046"/>
    <n v="0.34131774306297302"/>
    <n v="0.34164050221443176"/>
    <n v="0.34156480431556702"/>
    <n v="0.34244167804718018"/>
    <n v="0.34359332919120789"/>
    <n v="0.3439640998840332"/>
    <n v="0.34409245848655701"/>
    <n v="0.34411123394966125"/>
    <n v="0.34349903464317322"/>
    <n v="0.34266671538352966"/>
    <n v="0.34222137928009033"/>
    <n v="0.34243026375770569"/>
    <n v="0.34271863102912903"/>
    <n v="0.34318318963050842"/>
    <n v="0.34382620453834534"/>
    <n v="0.34480670094490051"/>
    <n v="0.34591671824455261"/>
    <n v="0.3465447723865509"/>
    <n v="0.34617027640342712"/>
    <n v="0.34579715132713318"/>
    <n v="0.34487098455429077"/>
    <n v="0.34339433908462524"/>
    <n v="0.34240216016769409"/>
    <n v="0.34216278791427612"/>
    <n v="0.34200519323348999"/>
    <n v="0.34178578853607178"/>
    <n v="0.34164372086524963"/>
    <n v="0.34135764837265015"/>
    <n v="0.34123989939689636"/>
    <n v="0.34094813466072083"/>
    <n v="0.3409838080406189"/>
    <n v="0.341001957654953"/>
    <n v="0.34135666489601135"/>
    <n v="0.34131485223770142"/>
    <n v="0.34094938635826111"/>
    <n v="0.34060582518577576"/>
    <n v="0.33999174833297729"/>
    <n v="0.33902537822723389"/>
    <n v="0.33802846074104309"/>
    <n v="0.33738464117050171"/>
    <n v="0.33687567710876465"/>
    <n v="0.33651012182235718"/>
    <n v="0.33613535761833191"/>
    <n v="0.33544805645942688"/>
    <n v="0.33480730652809143"/>
    <n v="0.33370503783226013"/>
    <n v="0.33259063959121704"/>
    <n v="0.33182203769683838"/>
    <n v="0.33146357536315918"/>
    <n v="0.33180636167526245"/>
    <n v="0.33281561732292175"/>
    <n v="0.33420231938362122"/>
    <n v="0.33532702922821045"/>
    <n v="0.33661976456642151"/>
    <n v="0.3368372917175293"/>
    <n v="0.33684819936752319"/>
    <n v="0.336652010679245"/>
    <n v="0.3360958993434906"/>
    <n v="0.33562389016151428"/>
    <n v="0.33567655086517334"/>
    <n v="0.33521753549575806"/>
    <n v="0.33462849259376526"/>
    <n v="0.33476704359054565"/>
    <n v="0.33495220541954041"/>
    <n v="0.33426845073699951"/>
    <n v="0.33306124806404114"/>
    <n v="0.33212825655937195"/>
    <n v="0.33098968863487244"/>
    <n v="0.32885921001434326"/>
    <n v="0.32666194438934326"/>
    <n v="0.32486835122108459"/>
    <n v="0.32369610667228699"/>
    <n v="0.32250446081161499"/>
    <n v="0.32371914386749268"/>
    <n v="0.3253348171710968"/>
    <n v="0.32814204692840576"/>
    <n v="0.33014193177223206"/>
    <n v="0.33199095726013184"/>
    <n v="0.33231499791145325"/>
    <n v="0.33304449915885925"/>
    <n v="0.3327847421169281"/>
    <n v="0.33192363381385803"/>
    <n v="0.3311341404914856"/>
    <n v="0.3308277428150177"/>
    <n v="0.3303770124912262"/>
    <n v="0.33019301295280457"/>
    <n v="0.33058542013168335"/>
    <n v="0.3311610221862793"/>
    <n v="0.32970979809761047"/>
    <n v="0.32849407196044922"/>
    <n v="0.32800200581550598"/>
    <n v="0.32636740803718567"/>
    <n v="0.32431972026824951"/>
    <n v="0.32459312677383423"/>
    <n v="0.3254641592502594"/>
    <n v="0.32595086097717285"/>
    <n v="0.32757040858268738"/>
    <n v="0.33027896285057068"/>
    <n v="0.3333314061164856"/>
    <n v="0.33607545495033264"/>
    <n v="0.33879533410072327"/>
    <n v="0.34159401059150696"/>
    <n v="0.34367907047271729"/>
    <n v="0.34474155306816101"/>
    <n v="0.34493768215179443"/>
    <n v="0.34448796510696411"/>
    <n v="0.34418797492980957"/>
    <n v="0.34412005543708801"/>
    <n v="0.34338203072547913"/>
    <n v="0.34197348356246948"/>
    <n v="0.34088107943534851"/>
    <n v="0.3397219181060791"/>
    <n v="0.33925008773803711"/>
    <n v="0.33964061737060547"/>
    <n v="0.33908569812774658"/>
    <n v="0.3389924168586731"/>
    <n v="0.33874800801277161"/>
    <n v="0.33728182315826416"/>
    <n v="0.33556580543518066"/>
    <n v="0.33597448468208313"/>
    <n v="0.33605346083641052"/>
    <n v="0.33625617623329163"/>
    <n v="0.33663919568061829"/>
    <n v="0.33702221512794495"/>
    <n v="0.33706161379814148"/>
    <n v="0.33672639727592468"/>
    <n v="0.33650532364845276"/>
    <n v="0.33648568391799927"/>
    <n v="0.33648040890693665"/>
    <n v="0.335884690284729"/>
    <n v="0.33370748162269592"/>
    <n v="0.3324180543422699"/>
    <n v="0.33029589056968689"/>
    <n v="0.32784608006477356"/>
    <n v="0.32651111483573914"/>
    <n v="0.3277207612991333"/>
    <n v="0.32754844427108765"/>
    <n v="0.32748287916183472"/>
    <n v="0.32807809114456177"/>
    <n v="0.32816785573959351"/>
    <n v="0.32754188776016235"/>
    <n v="0.32735449075698853"/>
    <n v="0.32747963070869446"/>
    <n v="0.32701864838600159"/>
    <n v="0.32684674859046936"/>
    <n v="0.3268217146396637"/>
    <n v="0.32688111066818237"/>
    <n v="0.32734221220016479"/>
    <n v="0.32816728949546814"/>
    <n v="0.32940858602523804"/>
    <n v="0.33096897602081299"/>
    <n v="0.33170318603515625"/>
    <n v="0.33189862966537476"/>
    <n v="0.33200240135192871"/>
    <n v="0.33216959238052368"/>
    <n v="0.33206111192703247"/>
    <n v="0.33295866847038269"/>
    <n v="0.33322522044181824"/>
    <n v="0.33341634273529053"/>
    <n v="0.33266350626945496"/>
    <n v="0.33127185702323914"/>
    <n v="0.33033671975135803"/>
    <n v="0.33066007494926453"/>
    <n v="0.33098015189170837"/>
    <n v="0.33190152049064636"/>
    <n v="0.33342835307121277"/>
    <n v="0.33435338735580444"/>
    <n v="0.33517885208129883"/>
    <n v="0.33536946773529053"/>
    <n v="0.33520475029945374"/>
    <n v="0.33534574508666992"/>
    <n v="0.33546733856201172"/>
    <n v="0.33617469668388367"/>
    <n v="0.33761909604072571"/>
    <n v="0.33957910537719727"/>
    <n v="0.3414313793182373"/>
    <n v="0.34309718012809753"/>
    <n v="0.34372231364250183"/>
    <n v="0.34403979778289795"/>
    <n v="0.3440336287021637"/>
    <n v="0.34328550100326538"/>
    <n v="0.34244465827941895"/>
    <n v="0.34148955345153809"/>
    <n v="0.34064829349517822"/>
    <n v="0.33970743417739868"/>
    <n v="0.33960998058319092"/>
    <n v="0.33997625112533569"/>
    <n v="0.34064313769340515"/>
    <n v="0.34049379825592041"/>
    <n v="0.34119182825088501"/>
    <n v="0.34269833564758301"/>
    <n v="0.34585264325141907"/>
    <n v="0.34890753030776978"/>
    <n v="0.35270392894744873"/>
    <n v="0.35539847612380981"/>
    <n v="0.35738623142242432"/>
    <n v="0.35754579305648804"/>
    <n v="0.35716521739959717"/>
    <n v="0.35714200139045715"/>
    <n v="0.35734456777572632"/>
    <n v="0.35744258761405945"/>
    <n v="0.35732999444007874"/>
    <n v="0.35728919506072998"/>
    <n v="0.35624241828918457"/>
    <n v="0.35519155859947205"/>
    <s v="WET CIRCLE BREAKIN"/>
    <n v="0.33736112268369817"/>
    <n v="109.75"/>
    <n v="106.03864734299518"/>
    <n v="4.9999999999999489E-3"/>
    <n v="1.6341691745055096E-2"/>
    <n v="6.4536560989718042E-3"/>
    <n v="-2.7476440675958898E-2"/>
    <x v="17"/>
    <x v="284"/>
  </r>
  <r>
    <x v="1"/>
    <n v="-7.2222222222222223"/>
    <n v="-12.777777777777779"/>
    <s v="LT245/75R16"/>
    <x v="8"/>
    <s v="3PMSF LT"/>
    <n v="1502"/>
    <n v="45"/>
    <s v="1KABMD39R3524"/>
    <d v="2025-02-11T00:00:00"/>
    <n v="0.27800000000000002"/>
    <n v="0.30099999999999999"/>
    <n v="90"/>
    <n v="90"/>
    <n v="96"/>
    <n v="96"/>
    <n v="76"/>
    <m/>
    <n v="69"/>
    <n v="93"/>
    <m/>
    <m/>
    <m/>
    <m/>
    <m/>
    <m/>
    <n v="0.10555652529001236"/>
    <n v="0.12338612973690033"/>
    <n v="0.13721834123134613"/>
    <n v="0.16023725271224976"/>
    <n v="0.18057380616664886"/>
    <n v="0.21169497072696686"/>
    <n v="0.23725506663322449"/>
    <n v="0.25912544131278992"/>
    <n v="0.26956877112388611"/>
    <n v="0.27393600344657898"/>
    <n v="0.27915593981742859"/>
    <n v="0.28346455097198486"/>
    <n v="0.2870907187461853"/>
    <n v="0.28949379920959473"/>
    <n v="0.2918756902217865"/>
    <n v="0.29406070709228516"/>
    <n v="0.29615619778633118"/>
    <n v="0.29868823289871216"/>
    <n v="0.30092224478721619"/>
    <n v="0.30315157771110535"/>
    <n v="0.30484673380851746"/>
    <n v="0.30635121464729309"/>
    <n v="0.30710753798484802"/>
    <n v="0.30783069133758545"/>
    <n v="0.30844169855117798"/>
    <n v="0.30976834893226624"/>
    <n v="0.31113049387931824"/>
    <n v="0.31269016861915588"/>
    <n v="0.31428980827331543"/>
    <n v="0.31482535600662231"/>
    <n v="0.31434252858161926"/>
    <n v="0.31341648101806641"/>
    <n v="0.31232064962387085"/>
    <n v="0.31147652864456177"/>
    <n v="0.31151428818702698"/>
    <n v="0.31233182549476624"/>
    <n v="0.31303077936172485"/>
    <n v="0.31510728597640991"/>
    <n v="0.31730416417121887"/>
    <n v="0.31934642791748047"/>
    <n v="0.32095262408256531"/>
    <n v="0.32226508855819702"/>
    <n v="0.32056853175163269"/>
    <n v="0.31863003969192505"/>
    <n v="0.31689921021461487"/>
    <n v="0.31512558460235596"/>
    <n v="0.31381943821907043"/>
    <n v="0.31417423486709595"/>
    <n v="0.314644455909729"/>
    <n v="0.31470280885696411"/>
    <n v="0.31507390737533569"/>
    <n v="0.31619852781295776"/>
    <n v="0.31719964742660522"/>
    <n v="0.31732553243637085"/>
    <n v="0.31775909662246704"/>
    <n v="0.31777575612068176"/>
    <n v="0.31691843271255493"/>
    <n v="0.31594693660736084"/>
    <n v="0.31576201319694519"/>
    <n v="0.31546846032142639"/>
    <n v="0.31562161445617676"/>
    <n v="0.31635275483131409"/>
    <n v="0.31729891896247864"/>
    <n v="0.31816470623016357"/>
    <n v="0.31915214657783508"/>
    <n v="0.31985178589820862"/>
    <n v="0.31974828243255615"/>
    <n v="0.31916594505310059"/>
    <n v="0.31852254271507263"/>
    <n v="0.31777310371398926"/>
    <n v="0.31690654158592224"/>
    <n v="0.31633502244949341"/>
    <n v="0.31601759791374207"/>
    <n v="0.31569939851760864"/>
    <n v="0.31532439589500427"/>
    <n v="0.31494206190109253"/>
    <n v="0.31448620557785034"/>
    <n v="0.31418535113334656"/>
    <n v="0.31376871466636658"/>
    <n v="0.31330883502960205"/>
    <n v="0.31284067034721375"/>
    <n v="0.31248852610588074"/>
    <n v="0.31214475631713867"/>
    <n v="0.31177264451980591"/>
    <n v="0.31146398186683655"/>
    <n v="0.31063657999038696"/>
    <n v="0.30918359756469727"/>
    <n v="0.30768272280693054"/>
    <n v="0.30642661452293396"/>
    <n v="0.30527010560035706"/>
    <n v="0.30450513958930969"/>
    <n v="0.3044106662273407"/>
    <n v="0.30434170365333557"/>
    <n v="0.30390527844429016"/>
    <n v="0.30338165163993835"/>
    <n v="0.30304443836212158"/>
    <n v="0.30258414149284363"/>
    <n v="0.30199074745178223"/>
    <n v="0.30135270953178406"/>
    <n v="0.30054435133934021"/>
    <n v="0.2999032735824585"/>
    <n v="0.29940003156661987"/>
    <n v="0.29886949062347412"/>
    <n v="0.29872259497642517"/>
    <n v="0.29891031980514526"/>
    <n v="0.29901054501533508"/>
    <n v="0.29889065027236938"/>
    <n v="0.29890930652618408"/>
    <n v="0.29914098978042603"/>
    <n v="0.29944121837615967"/>
    <n v="0.29922094941139221"/>
    <n v="0.29899221658706665"/>
    <n v="0.29877826571464539"/>
    <n v="0.29827475547790527"/>
    <n v="0.29761090874671936"/>
    <n v="0.29762613773345947"/>
    <n v="0.29772076010704041"/>
    <n v="0.29780414700508118"/>
    <n v="0.29755610227584839"/>
    <n v="0.29753756523132324"/>
    <n v="0.29745021462440491"/>
    <n v="0.29753908514976501"/>
    <n v="0.29779672622680664"/>
    <n v="0.29850864410400391"/>
    <n v="0.29917353391647339"/>
    <n v="0.29988199472427368"/>
    <n v="0.30047905445098877"/>
    <n v="0.30092567205429077"/>
    <n v="0.30121666193008423"/>
    <n v="0.30116480588912964"/>
    <n v="0.30107024312019348"/>
    <n v="0.30100125074386597"/>
    <n v="0.30092120170593262"/>
    <n v="0.30087590217590332"/>
    <n v="0.30101072788238525"/>
    <n v="0.30100515484809875"/>
    <n v="0.30097466707229614"/>
    <n v="0.30081140995025635"/>
    <n v="0.30011045932769775"/>
    <n v="0.29967629909515381"/>
    <n v="0.2990843653678894"/>
    <n v="0.29847490787506104"/>
    <n v="0.2975839376449585"/>
    <n v="0.29737430810928345"/>
    <n v="0.29683458805084229"/>
    <n v="0.2961956262588501"/>
    <n v="0.29561516642570496"/>
    <n v="0.29562875628471375"/>
    <n v="0.29545393586158752"/>
    <n v="0.29531353712081909"/>
    <n v="0.29537248611450195"/>
    <n v="0.29562535881996155"/>
    <n v="0.29590043425559998"/>
    <n v="0.29631546139717102"/>
    <n v="0.29690954089164734"/>
    <n v="0.2976277768611908"/>
    <n v="0.29811927676200867"/>
    <n v="0.29767489433288574"/>
    <n v="0.29722818732261658"/>
    <n v="0.29656258225440979"/>
    <n v="0.29582536220550537"/>
    <n v="0.29498976469039917"/>
    <n v="0.29488793015480042"/>
    <n v="0.29474154114723206"/>
    <n v="0.29460000991821289"/>
    <n v="0.29441747069358826"/>
    <n v="0.29445898532867432"/>
    <n v="0.2945372462272644"/>
    <n v="0.29470288753509521"/>
    <n v="0.29488492012023926"/>
    <n v="0.29544967412948608"/>
    <n v="0.29515016078948975"/>
    <n v="0.29482483863830566"/>
    <n v="0.29454043507575989"/>
    <n v="0.29436379671096802"/>
    <n v="0.29363101720809937"/>
    <n v="0.29374614357948303"/>
    <n v="0.29370445013046265"/>
    <n v="0.2932320237159729"/>
    <n v="0.29240578413009644"/>
    <n v="0.29181957244873047"/>
    <n v="0.29125356674194336"/>
    <n v="0.29002612829208374"/>
    <n v="0.28883817791938782"/>
    <n v="0.2881489098072052"/>
    <n v="0.28898781538009644"/>
    <n v="0.28919681906700134"/>
    <n v="0.28965163230895996"/>
    <n v="0.29036974906921387"/>
    <n v="0.29079112410545349"/>
    <n v="0.28883904218673706"/>
    <n v="0.28764250874519348"/>
    <n v="0.28702050447463989"/>
    <n v="0.28631201386451721"/>
    <n v="0.28560629487037659"/>
    <n v="0.28570541739463806"/>
    <n v="0.28555122017860413"/>
    <n v="0.28538712859153748"/>
    <n v="0.28536906838417053"/>
    <n v="0.28594493865966797"/>
    <n v="0.28632804751396179"/>
    <n v="0.2867644727230072"/>
    <n v="0.28754830360412598"/>
    <n v="0.28848662972450256"/>
    <n v="0.28888586163520813"/>
    <n v="0.28969952464103699"/>
    <n v="0.29052558541297913"/>
    <n v="0.29125428199768066"/>
    <n v="0.29195889830589294"/>
    <n v="0.29258966445922852"/>
    <n v="0.29310840368270874"/>
    <n v="0.29363423585891724"/>
    <n v="0.29394352436065674"/>
    <n v="0.29412704706192017"/>
    <n v="0.29444390535354614"/>
    <n v="0.29475262761116028"/>
    <n v="0.29490360617637634"/>
    <n v="0.29510673880577087"/>
    <n v="0.2948017418384552"/>
    <n v="0.29436212778091431"/>
    <n v="0.29377251863479614"/>
    <n v="0.29328107833862305"/>
    <n v="0.29263964295387268"/>
    <n v="0.29239451885223389"/>
    <n v="0.2920641303062439"/>
    <n v="0.29186129570007324"/>
    <n v="0.29152366518974304"/>
    <n v="0.2912907600402832"/>
    <n v="0.29098305106163025"/>
    <n v="0.29090359807014465"/>
    <n v="0.29065504670143127"/>
    <n v="0.29065605998039246"/>
    <n v="0.29079321026802063"/>
    <n v="0.29121294617652893"/>
    <n v="0.29144421219825745"/>
    <n v="0.29204410314559937"/>
    <n v="0.29251784086227417"/>
    <n v="0.29271900653839111"/>
    <n v="0.29280698299407959"/>
    <n v="0.29306456446647644"/>
    <n v="0.29307740926742554"/>
    <n v="0.29311850666999817"/>
    <n v="0.29303464293479919"/>
    <n v="0.29300767183303833"/>
    <n v="0.29277083277702332"/>
    <n v="0.2924950122833252"/>
    <n v="0.29130309820175171"/>
    <n v="0.28985589742660522"/>
    <n v="0.28806984424591064"/>
    <n v="0.2865622341632843"/>
    <n v="0.2851831316947937"/>
    <n v="0.2848619818687439"/>
    <n v="0.28428509831428528"/>
    <n v="0.28465867042541504"/>
    <n v="0.28502976894378662"/>
    <n v="0.28506365418434143"/>
    <n v="0.28493064641952515"/>
    <n v="0.28555572032928467"/>
    <n v="0.28539064526557922"/>
    <n v="0.28492331504821777"/>
    <n v="0.28469285368919373"/>
    <n v="0.28457549214363098"/>
    <n v="0.2857358455657959"/>
    <n v="0.28683376312255859"/>
    <n v="0.28808516263961792"/>
    <n v="0.28924268484115601"/>
    <n v="0.29032909870147705"/>
    <n v="0.28980505466461182"/>
    <n v="0.28896310925483704"/>
    <n v="0.28692924976348877"/>
    <n v="0.28502848744392395"/>
    <n v="0.28352504968643188"/>
    <n v="0.28240182995796204"/>
    <n v="0.28172239661216736"/>
    <n v="0.28214412927627563"/>
    <n v="0.28261169791221619"/>
    <n v="0.28266790509223938"/>
    <n v="0.28264674544334412"/>
    <n v="0.28280693292617798"/>
    <n v="0.28301504254341125"/>
    <n v="0.28340703248977661"/>
    <n v="0.28315481543540955"/>
    <n v="0.28276029229164124"/>
    <n v="0.2824113667011261"/>
    <n v="0.28181907534599304"/>
    <n v="0.28089800477027893"/>
    <n v="0.28128537535667419"/>
    <n v="0.28095787763595581"/>
    <n v="0.2801373302936554"/>
    <n v="0.27934497594833374"/>
    <n v="0.27842989563941956"/>
    <n v="0.27631089091300964"/>
    <n v="0.27632340788841248"/>
    <n v="0.2767263650894165"/>
    <n v="0.27808961272239685"/>
    <n v="0.27885350584983826"/>
    <n v="0.27967110276222229"/>
    <n v="0.27923813462257385"/>
    <n v="0.27863019704818726"/>
    <n v="0.2773347795009613"/>
    <s v="NEW"/>
    <n v="0.29764902072020699"/>
    <n v="93"/>
    <n v="89.85507246376811"/>
    <n v="-2.2999999999999965E-2"/>
    <n v="-9.7135307782859365E-2"/>
    <n v="-0.1303525992918263"/>
    <n v="0.10932981471483921"/>
    <x v="17"/>
    <x v="285"/>
  </r>
  <r>
    <x v="1"/>
    <n v="-7.7777777777777777"/>
    <n v="-12.777777777777779"/>
    <s v="P225/60R16"/>
    <x v="1"/>
    <s v="SRTT04-R"/>
    <n v="1171"/>
    <n v="35"/>
    <s v="AP3324"/>
    <d v="2025-02-11T00:00:00"/>
    <n v="0.307"/>
    <n v="0.314"/>
    <n v="100"/>
    <n v="100"/>
    <n v="100"/>
    <n v="100"/>
    <n v="76"/>
    <s v="rev"/>
    <n v="388"/>
    <n v="100"/>
    <m/>
    <m/>
    <m/>
    <m/>
    <m/>
    <m/>
    <n v="0.15756528079509735"/>
    <n v="0.18349044024944305"/>
    <n v="0.20197974145412445"/>
    <n v="0.21796901524066925"/>
    <n v="0.2302766740322113"/>
    <n v="0.25733780860900879"/>
    <n v="0.27682995796203613"/>
    <n v="0.29299381375312805"/>
    <n v="0.30401283502578735"/>
    <n v="0.31232041120529175"/>
    <n v="0.31807675957679749"/>
    <n v="0.32116156816482544"/>
    <n v="0.32185205817222595"/>
    <n v="0.32187414169311523"/>
    <n v="0.32229280471801758"/>
    <n v="0.32312893867492676"/>
    <n v="0.32383966445922852"/>
    <n v="0.32424890995025635"/>
    <n v="0.32543960213661194"/>
    <n v="0.32707777619361877"/>
    <n v="0.32817292213439941"/>
    <n v="0.32917618751525879"/>
    <n v="0.3306877613067627"/>
    <n v="0.33160507678985596"/>
    <n v="0.33167633414268494"/>
    <n v="0.33209064602851868"/>
    <n v="0.33263355493545532"/>
    <n v="0.33219495415687561"/>
    <n v="0.33221432566642761"/>
    <n v="0.33253505825996399"/>
    <n v="0.33285108208656311"/>
    <n v="0.33356970548629761"/>
    <n v="0.33432009816169739"/>
    <n v="0.33484318852424622"/>
    <n v="0.33509647846221924"/>
    <n v="0.33541333675384521"/>
    <n v="0.33565327525138855"/>
    <n v="0.33686193823814392"/>
    <n v="0.33829605579376221"/>
    <n v="0.33890512585639954"/>
    <n v="0.33865061402320862"/>
    <n v="0.33795925974845886"/>
    <n v="0.33677372336387634"/>
    <n v="0.33550718426704407"/>
    <n v="0.33510708808898926"/>
    <n v="0.3352486789226532"/>
    <n v="0.33497816324234009"/>
    <n v="0.3347010612487793"/>
    <n v="0.33479270339012146"/>
    <n v="0.33501416444778442"/>
    <n v="0.33493950963020325"/>
    <n v="0.33494347333908081"/>
    <n v="0.33504921197891235"/>
    <n v="0.3350909948348999"/>
    <n v="0.33454683423042297"/>
    <n v="0.33398225903511047"/>
    <n v="0.33445781469345093"/>
    <n v="0.33564156293869019"/>
    <n v="0.33598458766937256"/>
    <n v="0.33618783950805664"/>
    <n v="0.33656322956085205"/>
    <n v="0.33646222949028015"/>
    <n v="0.33577042818069458"/>
    <n v="0.33523446321487427"/>
    <n v="0.334989994764328"/>
    <n v="0.33476558327674866"/>
    <n v="0.33395999670028687"/>
    <n v="0.3321262001991272"/>
    <n v="0.33057636022567749"/>
    <n v="0.32882589101791382"/>
    <n v="0.32693406939506531"/>
    <n v="0.32550361752510071"/>
    <n v="0.32472455501556396"/>
    <n v="0.3239651620388031"/>
    <n v="0.32372677326202393"/>
    <n v="0.32368594408035278"/>
    <n v="0.32351154088973999"/>
    <n v="0.3234311044216156"/>
    <n v="0.32346406579017639"/>
    <n v="0.32351568341255188"/>
    <n v="0.32349288463592529"/>
    <n v="0.32326129078865051"/>
    <n v="0.32298704981803894"/>
    <n v="0.32269173860549927"/>
    <n v="0.32251694798469543"/>
    <n v="0.32192534208297729"/>
    <n v="0.32164373993873596"/>
    <n v="0.32227864861488342"/>
    <n v="0.32202881574630737"/>
    <n v="0.32132431864738464"/>
    <n v="0.32122790813446045"/>
    <n v="0.32103288173675537"/>
    <n v="0.32011681795120239"/>
    <n v="0.31995481252670288"/>
    <n v="0.3197212815284729"/>
    <n v="0.31941947340965271"/>
    <n v="0.3190387487411499"/>
    <n v="0.31812053918838501"/>
    <n v="0.31675848364830017"/>
    <n v="0.31572532653808594"/>
    <n v="0.31446576118469238"/>
    <n v="0.31345033645629883"/>
    <n v="0.31309592723846436"/>
    <n v="0.31333789229393005"/>
    <n v="0.31362628936767578"/>
    <n v="0.3142581582069397"/>
    <n v="0.3155178427696228"/>
    <n v="0.31693568825721741"/>
    <n v="0.31818607449531555"/>
    <n v="0.31893900036811829"/>
    <n v="0.31927609443664551"/>
    <n v="0.31868740916252136"/>
    <n v="0.31791311502456665"/>
    <n v="0.31659933924674988"/>
    <n v="0.31584909558296204"/>
    <n v="0.31545180082321167"/>
    <n v="0.31579956412315369"/>
    <n v="0.31607863306999207"/>
    <n v="0.31697157025337219"/>
    <n v="0.31761884689331055"/>
    <n v="0.3176347017288208"/>
    <n v="0.31661009788513184"/>
    <n v="0.31512874364852905"/>
    <n v="0.31378623843193054"/>
    <n v="0.31257200241088867"/>
    <n v="0.31188392639160156"/>
    <n v="0.31184342503547668"/>
    <n v="0.31232497096061707"/>
    <n v="0.31307032704353333"/>
    <n v="0.31400474905967712"/>
    <n v="0.31500115990638733"/>
    <n v="0.31613889336585999"/>
    <n v="0.31815487146377563"/>
    <n v="0.3199201226234436"/>
    <n v="0.32147964835166931"/>
    <n v="0.32294204831123352"/>
    <n v="0.32429730892181396"/>
    <n v="0.32433012127876282"/>
    <n v="0.32349467277526855"/>
    <n v="0.32253319025039673"/>
    <n v="0.32172250747680664"/>
    <n v="0.32053303718566895"/>
    <n v="0.31940716505050659"/>
    <n v="0.31863847374916077"/>
    <n v="0.31814718246459961"/>
    <n v="0.31758928298950195"/>
    <n v="0.31751784682273865"/>
    <n v="0.31767535209655762"/>
    <n v="0.31782224774360657"/>
    <n v="0.31819015741348267"/>
    <n v="0.31825095415115356"/>
    <n v="0.3173978328704834"/>
    <n v="0.3163428008556366"/>
    <n v="0.31571939587593079"/>
    <n v="0.31459227204322815"/>
    <n v="0.31352680921554565"/>
    <n v="0.31264734268188477"/>
    <n v="0.31151759624481201"/>
    <n v="0.31023645401000977"/>
    <n v="0.30820786952972412"/>
    <n v="0.30648282170295715"/>
    <n v="0.30586579442024231"/>
    <n v="0.3057178258895874"/>
    <n v="0.30480256676673889"/>
    <n v="0.304441899061203"/>
    <n v="0.30380856990814209"/>
    <n v="0.30241554975509644"/>
    <n v="0.30127042531967163"/>
    <n v="0.30045276880264282"/>
    <n v="0.30018508434295654"/>
    <n v="0.29980906844139099"/>
    <n v="0.2996768057346344"/>
    <n v="0.29901733994483948"/>
    <n v="0.29900425672531128"/>
    <n v="0.29856449365615845"/>
    <n v="0.29789578914642334"/>
    <n v="0.29680925607681274"/>
    <n v="0.29582381248474121"/>
    <n v="0.29443535208702087"/>
    <n v="0.29270714521408081"/>
    <n v="0.29086548089981079"/>
    <n v="0.2893507182598114"/>
    <n v="0.28845039010047913"/>
    <n v="0.28796413540840149"/>
    <n v="0.28760501742362976"/>
    <n v="0.28785696625709534"/>
    <n v="0.28809979557991028"/>
    <n v="0.28794857859611511"/>
    <n v="0.28762349486351013"/>
    <n v="0.28791478276252747"/>
    <n v="0.28867092728614807"/>
    <n v="0.2897002100944519"/>
    <n v="0.29059973359107971"/>
    <n v="0.29141849279403687"/>
    <n v="0.29203358292579651"/>
    <n v="0.29261067509651184"/>
    <n v="0.29311707615852356"/>
    <n v="0.29319417476654053"/>
    <n v="0.29261425137519836"/>
    <n v="0.29235103726387024"/>
    <n v="0.29146891832351685"/>
    <n v="0.29045295715332031"/>
    <n v="0.29008609056472778"/>
    <n v="0.29120033979415894"/>
    <n v="0.29298266768455505"/>
    <n v="0.29515606164932251"/>
    <n v="0.29724803566932678"/>
    <n v="0.29968243837356567"/>
    <n v="0.30096161365509033"/>
    <n v="0.30149573087692261"/>
    <n v="0.30141782760620117"/>
    <n v="0.30104094743728638"/>
    <n v="0.29990127682685852"/>
    <n v="0.29875990748405457"/>
    <n v="0.29757413268089294"/>
    <n v="0.29713088274002075"/>
    <n v="0.29719176888465881"/>
    <n v="0.29774412512779236"/>
    <n v="0.29879453778266907"/>
    <n v="0.29964053630828857"/>
    <n v="0.29963359236717224"/>
    <n v="0.29935926198959351"/>
    <n v="0.29915758967399597"/>
    <n v="0.29888072609901428"/>
    <n v="0.29846376180648804"/>
    <n v="0.29880350828170776"/>
    <n v="0.29962924122810364"/>
    <n v="0.30018904805183411"/>
    <n v="0.3006804883480072"/>
    <n v="0.30135667324066162"/>
    <n v="0.3013991117477417"/>
    <n v="0.3011334240436554"/>
    <n v="0.30096834897994995"/>
    <n v="0.30050984025001526"/>
    <n v="0.29988601803779602"/>
    <n v="0.29970568418502808"/>
    <n v="0.29947230219841003"/>
    <n v="0.29940953850746155"/>
    <n v="0.29977557063102722"/>
    <n v="0.30033370852470398"/>
    <n v="0.30090999603271484"/>
    <n v="0.30077674984931946"/>
    <n v="0.30057543516159058"/>
    <n v="0.30027303099632263"/>
    <n v="0.30026748776435852"/>
    <n v="0.30051878094673157"/>
    <n v="0.30148163437843323"/>
    <n v="0.30152380466461182"/>
    <n v="0.3010593056678772"/>
    <n v="0.3007625937461853"/>
    <n v="0.29938843846321106"/>
    <n v="0.29799193143844604"/>
    <n v="0.29800319671630859"/>
    <n v="0.29847303032875061"/>
    <n v="0.29841017723083496"/>
    <n v="0.2996709942817688"/>
    <n v="0.30092790722846985"/>
    <n v="0.30146282911300659"/>
    <n v="0.30221655964851379"/>
    <n v="0.3029148280620575"/>
    <n v="0.30304878950119019"/>
    <n v="0.30288949608802795"/>
    <n v="0.30260014533996582"/>
    <n v="0.30164358019828796"/>
    <n v="0.30039891600608826"/>
    <n v="0.29928785562515259"/>
    <n v="0.29844024777412415"/>
    <n v="0.29746454954147339"/>
    <n v="0.29680079221725464"/>
    <n v="0.29677128791809082"/>
    <n v="0.29649117588996887"/>
    <n v="0.29626381397247314"/>
    <n v="0.29618889093399048"/>
    <n v="0.29636961221694946"/>
    <n v="0.29655745625495911"/>
    <n v="0.29672807455062866"/>
    <n v="0.29648247361183167"/>
    <n v="0.29647672176361084"/>
    <n v="0.29634055495262146"/>
    <n v="0.2959330677986145"/>
    <n v="0.29585900902748108"/>
    <n v="0.29604259133338928"/>
    <n v="0.29637035727500916"/>
    <n v="0.2968728244304657"/>
    <n v="0.29756462574005127"/>
    <n v="0.29828205704689026"/>
    <n v="0.2993924617767334"/>
    <n v="0.30034804344177246"/>
    <n v="0.30109092593193054"/>
    <n v="0.30193513631820679"/>
    <n v="0.30279913544654846"/>
    <n v="0.30296951532363892"/>
    <n v="0.30292779207229614"/>
    <n v="0.30311864614486694"/>
    <n v="0.30287739634513855"/>
    <n v="0.30236434936523438"/>
    <n v="0.30240017175674438"/>
    <n v="0.3026350736618042"/>
    <n v="0.3027227520942688"/>
    <n v="0.30252024531364441"/>
    <s v="CONTROL-REV"/>
    <n v="0.31112833273368373"/>
    <n v="100"/>
    <n v="96.618357487922708"/>
    <n v="-7.0000000000000062E-3"/>
    <n v="-0.10440011130701195"/>
    <n v="-0.15667083129319165"/>
    <n v="0.13564804671620456"/>
    <x v="17"/>
    <x v="286"/>
  </r>
  <r>
    <x v="1"/>
    <n v="-7.7777777777777777"/>
    <n v="-12.777777777777779"/>
    <s v="LT245/75R16"/>
    <x v="10"/>
    <s v="SRMT3"/>
    <n v="1250"/>
    <n v="51"/>
    <s v="7X1125V4323"/>
    <d v="2025-02-11T00:00:00"/>
    <n v="0.24199999999999999"/>
    <n v="0.253"/>
    <n v="78"/>
    <n v="79"/>
    <n v="81"/>
    <n v="81"/>
    <n v="76"/>
    <m/>
    <n v="55"/>
    <n v="79.75"/>
    <m/>
    <m/>
    <m/>
    <m/>
    <m/>
    <m/>
    <n v="0.14405485987663269"/>
    <n v="0.13743457198143005"/>
    <n v="0.13803693652153015"/>
    <n v="0.14212068915367126"/>
    <n v="0.14910656213760376"/>
    <n v="0.15913353860378265"/>
    <n v="0.17470966279506683"/>
    <n v="0.19016233086585999"/>
    <n v="0.20471933484077454"/>
    <n v="0.21656541526317596"/>
    <n v="0.22516301274299622"/>
    <n v="0.230753093957901"/>
    <n v="0.23697642982006073"/>
    <n v="0.24175874888896942"/>
    <n v="0.2458776980638504"/>
    <n v="0.25022587180137634"/>
    <n v="0.25425434112548828"/>
    <n v="0.25588828325271606"/>
    <n v="0.25675669312477112"/>
    <n v="0.25755631923675537"/>
    <n v="0.25876396894454956"/>
    <n v="0.26108911633491516"/>
    <n v="0.26427435874938965"/>
    <n v="0.26823002099990845"/>
    <n v="0.27094870805740356"/>
    <n v="0.27265170216560364"/>
    <n v="0.27342507243156433"/>
    <n v="0.27205321192741394"/>
    <n v="0.27037185430526733"/>
    <n v="0.26903367042541504"/>
    <n v="0.26791578531265259"/>
    <n v="0.26652225852012634"/>
    <n v="0.26681745052337646"/>
    <n v="0.26694458723068237"/>
    <n v="0.2675856351852417"/>
    <n v="0.26829603314399719"/>
    <n v="0.26955771446228027"/>
    <n v="0.27037489414215088"/>
    <n v="0.27165564894676208"/>
    <n v="0.27232751250267029"/>
    <n v="0.27290955185890198"/>
    <n v="0.27356594800949097"/>
    <n v="0.2740817666053772"/>
    <n v="0.27420711517333984"/>
    <n v="0.27467077970504761"/>
    <n v="0.27441802620887756"/>
    <n v="0.27350708842277527"/>
    <n v="0.27281659841537476"/>
    <n v="0.27181035280227661"/>
    <n v="0.27092811465263367"/>
    <n v="0.2703188955783844"/>
    <n v="0.27026656270027161"/>
    <n v="0.27009347081184387"/>
    <n v="0.27006995677947998"/>
    <n v="0.26912736892700195"/>
    <n v="0.26867938041687012"/>
    <n v="0.26865556836128235"/>
    <n v="0.26945281028747559"/>
    <n v="0.27095535397529602"/>
    <n v="0.27281764149665833"/>
    <n v="0.2744278609752655"/>
    <n v="0.27521628141403198"/>
    <n v="0.27506324648857117"/>
    <n v="0.27406689524650574"/>
    <n v="0.27297571301460266"/>
    <n v="0.27195608615875244"/>
    <n v="0.27142757177352905"/>
    <n v="0.27154099941253662"/>
    <n v="0.27167916297912598"/>
    <n v="0.27183791995048523"/>
    <n v="0.27151477336883545"/>
    <n v="0.2707003653049469"/>
    <n v="0.27076882123947144"/>
    <n v="0.27073347568511963"/>
    <n v="0.27057754993438721"/>
    <n v="0.27077850699424744"/>
    <n v="0.27140325307846069"/>
    <n v="0.27114954590797424"/>
    <n v="0.27092039585113525"/>
    <n v="0.27065366506576538"/>
    <n v="0.27030929923057556"/>
    <n v="0.26997813582420349"/>
    <n v="0.26957991719245911"/>
    <n v="0.26914212107658386"/>
    <n v="0.26838982105255127"/>
    <n v="0.26798558235168457"/>
    <n v="0.26738265156745911"/>
    <n v="0.26664263010025024"/>
    <n v="0.26594820618629456"/>
    <n v="0.2657436728477478"/>
    <n v="0.26547440886497498"/>
    <n v="0.2654147744178772"/>
    <n v="0.26562327146530151"/>
    <n v="0.26544228196144104"/>
    <n v="0.26533904671669006"/>
    <n v="0.26446250081062317"/>
    <n v="0.26382246613502502"/>
    <n v="0.26297721266746521"/>
    <n v="0.26264914870262146"/>
    <n v="0.26216310262680054"/>
    <n v="0.26255318522453308"/>
    <n v="0.26211461424827576"/>
    <n v="0.26180195808410645"/>
    <n v="0.26164788007736206"/>
    <n v="0.26145526766777039"/>
    <n v="0.26125168800354004"/>
    <n v="0.26190978288650513"/>
    <n v="0.26243296265602112"/>
    <n v="0.26271268725395203"/>
    <n v="0.2635481059551239"/>
    <n v="0.26444792747497559"/>
    <n v="0.26512175798416138"/>
    <n v="0.2658345103263855"/>
    <n v="0.26685968041419983"/>
    <n v="0.26749810576438904"/>
    <n v="0.26776319742202759"/>
    <n v="0.26742130517959595"/>
    <n v="0.26699551939964294"/>
    <n v="0.26682943105697632"/>
    <n v="0.26608142256736755"/>
    <n v="0.26558548212051392"/>
    <n v="0.26549878716468811"/>
    <n v="0.2653718888759613"/>
    <n v="0.2641739547252655"/>
    <n v="0.26360780000686646"/>
    <n v="0.26307708024978638"/>
    <n v="0.2626655101776123"/>
    <n v="0.26217439770698547"/>
    <n v="0.26219978928565979"/>
    <n v="0.26213985681533813"/>
    <n v="0.26228749752044678"/>
    <n v="0.26250946521759033"/>
    <n v="0.26269823312759399"/>
    <n v="0.26274719834327698"/>
    <n v="0.26283168792724609"/>
    <n v="0.26244792342185974"/>
    <n v="0.26181736588478088"/>
    <n v="0.26141682267189026"/>
    <n v="0.26117834448814392"/>
    <n v="0.26095110177993774"/>
    <n v="0.26103359460830688"/>
    <n v="0.26126304268836975"/>
    <n v="0.26128220558166504"/>
    <n v="0.26205360889434814"/>
    <n v="0.26261609792709351"/>
    <n v="0.26247698068618774"/>
    <n v="0.26232516765594482"/>
    <n v="0.26183894276618958"/>
    <n v="0.26087146997451782"/>
    <n v="0.25967836380004883"/>
    <n v="0.25911533832550049"/>
    <n v="0.25801360607147217"/>
    <n v="0.25670254230499268"/>
    <n v="0.25539174675941467"/>
    <n v="0.25423523783683777"/>
    <n v="0.25301611423492432"/>
    <n v="0.25258800387382507"/>
    <n v="0.25283971428871155"/>
    <n v="0.25270384550094604"/>
    <n v="0.25299721956253052"/>
    <n v="0.25329497456550598"/>
    <n v="0.25336301326751709"/>
    <n v="0.25284716486930847"/>
    <n v="0.2531607449054718"/>
    <n v="0.25323131680488586"/>
    <n v="0.2529737651348114"/>
    <n v="0.25267899036407471"/>
    <n v="0.25309565663337708"/>
    <n v="0.25270530581474304"/>
    <n v="0.25227898359298706"/>
    <n v="0.25229519605636597"/>
    <n v="0.25245547294616699"/>
    <n v="0.25244516134262085"/>
    <n v="0.25241157412528992"/>
    <n v="0.251667320728302"/>
    <n v="0.24996951222419739"/>
    <n v="0.24830430746078491"/>
    <n v="0.24668247997760773"/>
    <n v="0.24484451115131378"/>
    <n v="0.24417459964752197"/>
    <n v="0.24447834491729736"/>
    <n v="0.24468155205249786"/>
    <n v="0.24483180046081543"/>
    <n v="0.24517680704593658"/>
    <n v="0.24521985650062561"/>
    <n v="0.24504393339157104"/>
    <n v="0.24448445439338684"/>
    <n v="0.24397498369216919"/>
    <n v="0.24366350471973419"/>
    <n v="0.24308961629867554"/>
    <n v="0.24232813715934753"/>
    <n v="0.2417922168970108"/>
    <n v="0.2408771812915802"/>
    <n v="0.23978590965270996"/>
    <n v="0.23914124071598053"/>
    <n v="0.2390294224023819"/>
    <n v="0.23843187093734741"/>
    <n v="0.23738989233970642"/>
    <n v="0.23638163506984711"/>
    <n v="0.23537681996822357"/>
    <n v="0.23447391390800476"/>
    <n v="0.23332729935646057"/>
    <n v="0.23279602825641632"/>
    <n v="0.23323647677898407"/>
    <n v="0.23341730237007141"/>
    <n v="0.2331475168466568"/>
    <n v="0.23270708322525024"/>
    <n v="0.23305457830429077"/>
    <n v="0.23336596786975861"/>
    <n v="0.23372799158096313"/>
    <n v="0.23439957201480865"/>
    <n v="0.23622259497642517"/>
    <n v="0.23670607805252075"/>
    <n v="0.23623304069042206"/>
    <n v="0.23574461042881012"/>
    <n v="0.23575249314308167"/>
    <n v="0.23598660528659821"/>
    <n v="0.23689140379428864"/>
    <n v="0.23780947923660278"/>
    <n v="0.23865333199501038"/>
    <n v="0.23979787528514862"/>
    <n v="0.24070033431053162"/>
    <n v="0.24183341860771179"/>
    <n v="0.24255064129829407"/>
    <n v="0.24261786043643951"/>
    <n v="0.24179531633853912"/>
    <n v="0.24095764756202698"/>
    <n v="0.23957493901252747"/>
    <n v="0.23845279216766357"/>
    <n v="0.23861727118492126"/>
    <n v="0.23840492963790894"/>
    <n v="0.23749847710132599"/>
    <n v="0.23718786239624023"/>
    <n v="0.23741115629673004"/>
    <n v="0.23712696135044098"/>
    <n v="0.23734214901924133"/>
    <n v="0.23837357759475708"/>
    <n v="0.23905424773693085"/>
    <n v="0.23919263482093811"/>
    <n v="0.23917630314826965"/>
    <n v="0.23951219022274017"/>
    <n v="0.23955957591533661"/>
    <n v="0.23994696140289307"/>
    <n v="0.24081119894981384"/>
    <n v="0.24188563227653503"/>
    <n v="0.24215593934059143"/>
    <n v="0.24220287799835205"/>
    <n v="0.24194872379302979"/>
    <n v="0.24138841032981873"/>
    <n v="0.24083003401756287"/>
    <n v="0.24008083343505859"/>
    <n v="0.23957622051239014"/>
    <n v="0.23921425640583038"/>
    <n v="0.23801769316196442"/>
    <n v="0.23616541922092438"/>
    <n v="0.23503765463829041"/>
    <n v="0.23373931646347046"/>
    <n v="0.23307301104068756"/>
    <n v="0.23306140303611755"/>
    <n v="0.23355194926261902"/>
    <n v="0.23402772843837738"/>
    <n v="0.23433311283588409"/>
    <n v="0.2334873229265213"/>
    <n v="0.23320616781711578"/>
    <n v="0.23324771225452423"/>
    <n v="0.23393465578556061"/>
    <n v="0.2345111072063446"/>
    <n v="0.23568440973758698"/>
    <n v="0.23676495254039764"/>
    <n v="0.23778603971004486"/>
    <n v="0.23795787990093231"/>
    <n v="0.2388969212770462"/>
    <n v="0.24004556238651276"/>
    <n v="0.24097031354904175"/>
    <n v="0.24148651957511902"/>
    <n v="0.24120917916297913"/>
    <n v="0.24156782031059265"/>
    <n v="0.24165177345275879"/>
    <n v="0.24181057512760162"/>
    <n v="0.24222211539745331"/>
    <n v="0.24105499684810638"/>
    <n v="0.24046251177787781"/>
    <n v="0.23989403247833252"/>
    <n v="0.23956269025802612"/>
    <n v="0.2391362339258194"/>
    <n v="0.24108542501926422"/>
    <n v="0.24180004000663757"/>
    <n v="0.2422545999288559"/>
    <n v="0.2425818145275116"/>
    <n v="0.24258515238761902"/>
    <n v="0.24279925227165222"/>
    <n v="0.24249547719955444"/>
    <n v="0.24242874979972839"/>
    <n v="0.24234691262245178"/>
    <n v="0.24251031875610352"/>
    <n v="0.24238631129264832"/>
    <n v="0.242437943816185"/>
    <n v="0.24246570467948914"/>
    <n v="0.24222785234451294"/>
    <n v="0.24205218255519867"/>
    <s v="NEW"/>
    <n v="0.25351182421755536"/>
    <n v="79.75"/>
    <n v="77.05314009661835"/>
    <n v="-1.100000000000001E-2"/>
    <n v="-0.15679009218009474"/>
    <n v="-0.15516412938950855"/>
    <n v="0.13414134481252146"/>
    <x v="17"/>
    <x v="287"/>
  </r>
  <r>
    <x v="1"/>
    <n v="-7.7777777777777777"/>
    <n v="-12.777777777777779"/>
    <s v="LT235/80R17"/>
    <x v="11"/>
    <s v="SRMT4"/>
    <n v="1250"/>
    <n v="51"/>
    <s v="1M3LF02JX2724"/>
    <d v="2025-02-11T00:00:00"/>
    <n v="0.251"/>
    <n v="0.25700000000000001"/>
    <n v="81"/>
    <n v="82"/>
    <n v="82"/>
    <n v="83"/>
    <n v="76"/>
    <m/>
    <n v="52"/>
    <n v="82"/>
    <m/>
    <m/>
    <m/>
    <m/>
    <m/>
    <m/>
    <n v="0.13735088706016541"/>
    <n v="0.15184324979782104"/>
    <n v="0.1592794805765152"/>
    <n v="0.1638532429933548"/>
    <n v="0.1674058586359024"/>
    <n v="0.18082067370414734"/>
    <n v="0.19374191761016846"/>
    <n v="0.21031934022903442"/>
    <n v="0.22736401855945587"/>
    <n v="0.24356973171234131"/>
    <n v="0.2555079460144043"/>
    <n v="0.26250997185707092"/>
    <n v="0.26498270034790039"/>
    <n v="0.26704293489456177"/>
    <n v="0.26895245909690857"/>
    <n v="0.2710554301738739"/>
    <n v="0.27309334278106689"/>
    <n v="0.27439922094345093"/>
    <n v="0.27528837323188782"/>
    <n v="0.27615582942962646"/>
    <n v="0.27671346068382263"/>
    <n v="0.27719905972480774"/>
    <n v="0.2778155505657196"/>
    <n v="0.27843376994132996"/>
    <n v="0.27817466855049133"/>
    <n v="0.2773776650428772"/>
    <n v="0.27654570341110229"/>
    <n v="0.27575308084487915"/>
    <n v="0.27495914697647095"/>
    <n v="0.27571591734886169"/>
    <n v="0.27759116888046265"/>
    <n v="0.27913281321525574"/>
    <n v="0.28051784634590149"/>
    <n v="0.28153997659683228"/>
    <n v="0.28164404630661011"/>
    <n v="0.28124397993087769"/>
    <n v="0.28101721405982971"/>
    <n v="0.2808806300163269"/>
    <n v="0.28075093030929565"/>
    <n v="0.28029510378837585"/>
    <n v="0.27877151966094971"/>
    <n v="0.27717357873916626"/>
    <n v="0.27637305855751038"/>
    <n v="0.27580761909484863"/>
    <n v="0.27579566836357117"/>
    <n v="0.27645963430404663"/>
    <n v="0.27813765406608582"/>
    <n v="0.28016632795333862"/>
    <n v="0.28275099396705627"/>
    <n v="0.28494420647621155"/>
    <n v="0.28696781396865845"/>
    <n v="0.28811684250831604"/>
    <n v="0.28799921274185181"/>
    <n v="0.28704124689102173"/>
    <n v="0.28664207458496094"/>
    <n v="0.28585410118103027"/>
    <n v="0.28454455733299255"/>
    <n v="0.28328076004981995"/>
    <n v="0.2822844386100769"/>
    <n v="0.28150677680969238"/>
    <n v="0.28155034780502319"/>
    <n v="0.28204184770584106"/>
    <n v="0.28254947066307068"/>
    <n v="0.28315544128417969"/>
    <n v="0.28351640701293945"/>
    <n v="0.28392922878265381"/>
    <n v="0.2846570611000061"/>
    <n v="0.28537949919700623"/>
    <n v="0.28591927886009216"/>
    <n v="0.28580540418624878"/>
    <n v="0.28500092029571533"/>
    <n v="0.28418216109275818"/>
    <n v="0.28308397531509399"/>
    <n v="0.28231784701347351"/>
    <n v="0.28227359056472778"/>
    <n v="0.28281629085540771"/>
    <n v="0.2824503481388092"/>
    <n v="0.28245067596435547"/>
    <n v="0.28129369020462036"/>
    <n v="0.27847146987915039"/>
    <n v="0.27571973204612732"/>
    <n v="0.27409312129020691"/>
    <n v="0.27237960696220398"/>
    <n v="0.27143457531929016"/>
    <n v="0.27212664484977722"/>
    <n v="0.27268281579017639"/>
    <n v="0.27310770750045776"/>
    <n v="0.27352136373519897"/>
    <n v="0.27396032214164734"/>
    <n v="0.27459648251533508"/>
    <n v="0.27507829666137695"/>
    <n v="0.27516573667526245"/>
    <n v="0.27553954720497131"/>
    <n v="0.27597838640213013"/>
    <n v="0.27617400884628296"/>
    <n v="0.27647706866264343"/>
    <n v="0.27627366781234741"/>
    <n v="0.27581608295440674"/>
    <n v="0.27522706985473633"/>
    <n v="0.27466252446174622"/>
    <n v="0.27395009994506836"/>
    <n v="0.2735232412815094"/>
    <n v="0.27204585075378418"/>
    <n v="0.27129578590393066"/>
    <n v="0.27107203006744385"/>
    <n v="0.2706453800201416"/>
    <n v="0.27045911550521851"/>
    <n v="0.27107584476470947"/>
    <n v="0.27081021666526794"/>
    <n v="0.26938158273696899"/>
    <n v="0.26727703213691711"/>
    <n v="0.26505166292190552"/>
    <n v="0.26305815577507019"/>
    <n v="0.26085659861564636"/>
    <n v="0.25940322875976563"/>
    <n v="0.25898289680480957"/>
    <n v="0.25724023580551147"/>
    <n v="0.2556464672088623"/>
    <n v="0.25569775700569153"/>
    <n v="0.2558157742023468"/>
    <n v="0.25588026642799377"/>
    <n v="0.25729584693908691"/>
    <n v="0.25852012634277344"/>
    <n v="0.2584623396396637"/>
    <n v="0.25829756259918213"/>
    <n v="0.25790891051292419"/>
    <n v="0.25744447112083435"/>
    <n v="0.2571789026260376"/>
    <n v="0.25662606954574585"/>
    <n v="0.25563380122184753"/>
    <n v="0.25494945049285889"/>
    <n v="0.254376620054245"/>
    <n v="0.25342088937759399"/>
    <n v="0.2526077926158905"/>
    <n v="0.25228551030158997"/>
    <n v="0.25203117728233337"/>
    <n v="0.25182774662971497"/>
    <n v="0.25195688009262085"/>
    <n v="0.25197708606719971"/>
    <n v="0.25220581889152527"/>
    <n v="0.25249195098876953"/>
    <n v="0.25193241238594055"/>
    <n v="0.25142061710357666"/>
    <n v="0.25205057859420776"/>
    <n v="0.25243487954139709"/>
    <n v="0.25269436836242676"/>
    <n v="0.25378617644309998"/>
    <n v="0.2547534704208374"/>
    <n v="0.2546008825302124"/>
    <n v="0.25437477231025696"/>
    <n v="0.25394630432128906"/>
    <n v="0.25491467118263245"/>
    <n v="0.25562095642089844"/>
    <n v="0.25651830434799194"/>
    <n v="0.25746774673461914"/>
    <n v="0.25839579105377197"/>
    <n v="0.25714901089668274"/>
    <n v="0.25693076848983765"/>
    <n v="0.25683301687240601"/>
    <n v="0.25624996423721313"/>
    <n v="0.25600224733352661"/>
    <n v="0.25613632798194885"/>
    <n v="0.25568300485610962"/>
    <n v="0.25300765037536621"/>
    <n v="0.25270414352416992"/>
    <n v="0.25219309329986572"/>
    <n v="0.2520006000995636"/>
    <n v="0.25178894400596619"/>
    <n v="0.25401848554611206"/>
    <n v="0.25435811281204224"/>
    <n v="0.25496500730514526"/>
    <n v="0.25563105940818787"/>
    <n v="0.25618988275527954"/>
    <n v="0.25648292899131775"/>
    <n v="0.25701779127120972"/>
    <n v="0.25752127170562744"/>
    <n v="0.25817036628723145"/>
    <n v="0.25866684317588806"/>
    <n v="0.25926139950752258"/>
    <n v="0.25911799073219299"/>
    <n v="0.25868180394172668"/>
    <n v="0.25801408290863037"/>
    <n v="0.25758713483810425"/>
    <n v="0.2555442750453949"/>
    <n v="0.25488704442977905"/>
    <n v="0.25408118963241577"/>
    <n v="0.2527221143245697"/>
    <n v="0.25119128823280334"/>
    <n v="0.25158882141113281"/>
    <n v="0.25092518329620361"/>
    <n v="0.25007590651512146"/>
    <n v="0.25100255012512207"/>
    <n v="0.25011768937110901"/>
    <n v="0.24863550066947937"/>
    <n v="0.24641069769859314"/>
    <n v="0.24447855353355408"/>
    <n v="0.2420651912689209"/>
    <n v="0.24158722162246704"/>
    <n v="0.24117729067802429"/>
    <n v="0.24165669083595276"/>
    <n v="0.24233198165893555"/>
    <n v="0.24246883392333984"/>
    <n v="0.24271699786186218"/>
    <n v="0.24312441051006317"/>
    <n v="0.24350365996360779"/>
    <n v="0.24388132989406586"/>
    <n v="0.24427933990955353"/>
    <n v="0.24450457096099854"/>
    <n v="0.24462302029132843"/>
    <n v="0.24510733783245087"/>
    <n v="0.24569918215274811"/>
    <n v="0.2465071976184845"/>
    <n v="0.24729245901107788"/>
    <n v="0.2481989860534668"/>
    <n v="0.24893966317176819"/>
    <n v="0.24958497285842896"/>
    <n v="0.25032377243041992"/>
    <n v="0.25035637617111206"/>
    <n v="0.24821004271507263"/>
    <n v="0.2480078786611557"/>
    <n v="0.24803881347179413"/>
    <n v="0.24750356376171112"/>
    <n v="0.24712911248207092"/>
    <n v="0.24934583902359009"/>
    <n v="0.24945229291915894"/>
    <n v="0.24915696680545807"/>
    <n v="0.24925646185874939"/>
    <n v="0.24978399276733398"/>
    <n v="0.25007939338684082"/>
    <n v="0.24999071657657623"/>
    <n v="0.25046715140342712"/>
    <n v="0.25095832347869873"/>
    <n v="0.25127133727073669"/>
    <n v="0.25090059638023376"/>
    <n v="0.25093311071395874"/>
    <n v="0.2507317066192627"/>
    <n v="0.25050121545791626"/>
    <n v="0.25050091743469238"/>
    <n v="0.25097140669822693"/>
    <n v="0.25132909417152405"/>
    <n v="0.25170475244522095"/>
    <n v="0.25194612145423889"/>
    <n v="0.25202468037605286"/>
    <n v="0.2521781325340271"/>
    <n v="0.25213915109634399"/>
    <n v="0.25193163752555847"/>
    <n v="0.25152307748794556"/>
    <n v="0.25098520517349243"/>
    <n v="0.25037899613380432"/>
    <n v="0.2503620982170105"/>
    <n v="0.25004005432128906"/>
    <n v="0.24984200298786163"/>
    <n v="0.24972313642501831"/>
    <n v="0.2495296448469162"/>
    <n v="0.24903137981891632"/>
    <n v="0.2487943023443222"/>
    <n v="0.24906085431575775"/>
    <n v="0.24957902729511261"/>
    <n v="0.25000345706939697"/>
    <n v="0.25060972571372986"/>
    <n v="0.2512548565864563"/>
    <n v="0.25137051939964294"/>
    <n v="0.25147926807403564"/>
    <n v="0.25172623991966248"/>
    <n v="0.25181740522384644"/>
    <n v="0.25239801406860352"/>
    <n v="0.25239992141723633"/>
    <n v="0.25240728259086609"/>
    <n v="0.25234887003898621"/>
    <n v="0.25222471356391907"/>
    <n v="0.25126031041145325"/>
    <n v="0.25095176696777344"/>
    <n v="0.24971117079257965"/>
    <n v="0.24788156151771545"/>
    <n v="0.24648474156856537"/>
    <n v="0.2452918142080307"/>
    <n v="0.24399732053279877"/>
    <n v="0.24351349472999573"/>
    <n v="0.24363192915916443"/>
    <n v="0.24390041828155518"/>
    <n v="0.24432598054409027"/>
    <n v="0.24494758248329163"/>
    <n v="0.24554377794265747"/>
    <n v="0.2464161217212677"/>
    <n v="0.24679066240787506"/>
    <n v="0.24636763334274292"/>
    <n v="0.24556706845760345"/>
    <n v="0.2457425594329834"/>
    <n v="0.24528054893016815"/>
    <n v="0.24499513208866119"/>
    <n v="0.24562887847423553"/>
    <n v="0.24647215008735657"/>
    <n v="0.24759438633918762"/>
    <n v="0.24865776300430298"/>
    <n v="0.24893732368946075"/>
    <n v="0.24906767904758453"/>
    <n v="0.24940475821495056"/>
    <n v="0.24878889322280884"/>
    <n v="0.24861127138137817"/>
    <n v="0.2486272007226944"/>
    <s v="NEW"/>
    <n v="0.26020710345264858"/>
    <n v="82"/>
    <n v="79.227053140096615"/>
    <n v="-6.0000000000000053E-3"/>
    <n v="-7.9063437499234723E-2"/>
    <n v="-0.1475939131591959"/>
    <n v="0.12657112858220881"/>
    <x v="17"/>
    <x v="288"/>
  </r>
  <r>
    <x v="1"/>
    <n v="-7.7777777777777777"/>
    <n v="-12.777777777777779"/>
    <s v="P225/60R16"/>
    <x v="1"/>
    <s v="SRTT04-R"/>
    <n v="1171"/>
    <n v="35"/>
    <s v="AP3324"/>
    <d v="2025-02-11T00:00:00"/>
    <n v="0.30199999999999999"/>
    <n v="0.308"/>
    <n v="100"/>
    <n v="100"/>
    <n v="100"/>
    <n v="100"/>
    <n v="76"/>
    <s v="rev"/>
    <n v="398"/>
    <n v="100"/>
    <m/>
    <m/>
    <m/>
    <m/>
    <m/>
    <m/>
    <n v="0.12833079695701599"/>
    <n v="0.14908912777900696"/>
    <n v="0.15456591546535492"/>
    <n v="0.17401203513145447"/>
    <n v="0.18956471979618073"/>
    <n v="0.21471452713012695"/>
    <n v="0.23595371842384338"/>
    <n v="0.25872588157653809"/>
    <n v="0.27119195461273193"/>
    <n v="0.28060680627822876"/>
    <n v="0.29107090830802917"/>
    <n v="0.29792073369026184"/>
    <n v="0.30500021576881409"/>
    <n v="0.30951234698295593"/>
    <n v="0.31412205100059509"/>
    <n v="0.31693702936172485"/>
    <n v="0.32129830121994019"/>
    <n v="0.32408055663108826"/>
    <n v="0.32666462659835815"/>
    <n v="0.32808670401573181"/>
    <n v="0.33018884062767029"/>
    <n v="0.33063563704490662"/>
    <n v="0.33222222328186035"/>
    <n v="0.33328598737716675"/>
    <n v="0.33454641699790955"/>
    <n v="0.33584630489349365"/>
    <n v="0.33680996298789978"/>
    <n v="0.33725205063819885"/>
    <n v="0.33805632591247559"/>
    <n v="0.33914154767990112"/>
    <n v="0.34051164984703064"/>
    <n v="0.34128788113594055"/>
    <n v="0.34202152490615845"/>
    <n v="0.34281718730926514"/>
    <n v="0.3434092104434967"/>
    <n v="0.34317195415496826"/>
    <n v="0.34325110912322998"/>
    <n v="0.34351971745491028"/>
    <n v="0.34362417459487915"/>
    <n v="0.3437160849571228"/>
    <n v="0.3423040509223938"/>
    <n v="0.34083637595176697"/>
    <n v="0.33904722332954407"/>
    <n v="0.33657458424568176"/>
    <n v="0.33424276113510132"/>
    <n v="0.3337913453578949"/>
    <n v="0.33354318141937256"/>
    <n v="0.33338135480880737"/>
    <n v="0.33394297957420349"/>
    <n v="0.33433350920677185"/>
    <n v="0.33339136838912964"/>
    <n v="0.33229345083236694"/>
    <n v="0.33133906126022339"/>
    <n v="0.33042943477630615"/>
    <n v="0.33000433444976807"/>
    <n v="0.33084022998809814"/>
    <n v="0.33161714673042297"/>
    <n v="0.3305816650390625"/>
    <n v="0.32945746183395386"/>
    <n v="0.32795283198356628"/>
    <n v="0.32619398832321167"/>
    <n v="0.32438111305236816"/>
    <n v="0.32428780198097229"/>
    <n v="0.32300287485122681"/>
    <n v="0.32171216607093811"/>
    <n v="0.32067763805389404"/>
    <n v="0.31988590955734253"/>
    <n v="0.31878605484962463"/>
    <n v="0.31841999292373657"/>
    <n v="0.317554771900177"/>
    <n v="0.31672310829162598"/>
    <n v="0.31590139865875244"/>
    <n v="0.31570315361022949"/>
    <n v="0.3161785900592804"/>
    <n v="0.31699422001838684"/>
    <n v="0.31670019030570984"/>
    <n v="0.3164832592010498"/>
    <n v="0.31623837351799011"/>
    <n v="0.31553882360458374"/>
    <n v="0.31633388996124268"/>
    <n v="0.31660118699073792"/>
    <n v="0.31704625487327576"/>
    <n v="0.3179125189781189"/>
    <n v="0.31821143627166748"/>
    <n v="0.31677347421646118"/>
    <n v="0.31575369834899902"/>
    <n v="0.31438732147216797"/>
    <n v="0.31232920289039612"/>
    <n v="0.31123954057693481"/>
    <n v="0.31044510006904602"/>
    <n v="0.3106423020362854"/>
    <n v="0.31098988652229309"/>
    <n v="0.31117203831672668"/>
    <n v="0.31088176369667053"/>
    <n v="0.30986720323562622"/>
    <n v="0.30892899632453918"/>
    <n v="0.3077983558177948"/>
    <n v="0.30757293105125427"/>
    <n v="0.30776405334472656"/>
    <n v="0.30873915553092957"/>
    <n v="0.31022784113883972"/>
    <n v="0.31209447979927063"/>
    <n v="0.31334802508354187"/>
    <n v="0.3146437406539917"/>
    <n v="0.31561437249183655"/>
    <n v="0.31607571244239807"/>
    <n v="0.31539255380630493"/>
    <n v="0.31408411264419556"/>
    <n v="0.31242078542709351"/>
    <n v="0.31139034032821655"/>
    <n v="0.31052562594413757"/>
    <n v="0.30991008877754211"/>
    <n v="0.30970951914787292"/>
    <n v="0.30930328369140625"/>
    <n v="0.30827856063842773"/>
    <n v="0.30709850788116455"/>
    <n v="0.30653494596481323"/>
    <n v="0.30611401796340942"/>
    <n v="0.3060002326965332"/>
    <n v="0.30573520064353943"/>
    <n v="0.3057132363319397"/>
    <n v="0.305259108543396"/>
    <n v="0.30453214049339294"/>
    <n v="0.30389365553855896"/>
    <n v="0.30353149771690369"/>
    <n v="0.30280664563179016"/>
    <n v="0.30236992239952087"/>
    <n v="0.30248677730560303"/>
    <n v="0.30276432633399963"/>
    <n v="0.30337882041931152"/>
    <n v="0.30409577488899231"/>
    <n v="0.30435433983802795"/>
    <n v="0.30388838052749634"/>
    <n v="0.304451584815979"/>
    <n v="0.30488231778144836"/>
    <n v="0.30527001619338989"/>
    <n v="0.30630415678024292"/>
    <n v="0.30727842450141907"/>
    <n v="0.30655825138092041"/>
    <n v="0.30579787492752075"/>
    <n v="0.30499675869941711"/>
    <n v="0.30367958545684814"/>
    <n v="0.30313286185264587"/>
    <n v="0.30312049388885498"/>
    <n v="0.30309382081031799"/>
    <n v="0.30195620656013489"/>
    <n v="0.30121713876724243"/>
    <n v="0.30023926496505737"/>
    <n v="0.29944843053817749"/>
    <n v="0.29891455173492432"/>
    <n v="0.30025568604469299"/>
    <n v="0.30154633522033691"/>
    <n v="0.30168929696083069"/>
    <n v="0.30180668830871582"/>
    <n v="0.30165016651153564"/>
    <n v="0.30073097348213196"/>
    <n v="0.29980522394180298"/>
    <n v="0.29999017715454102"/>
    <n v="0.29996317625045776"/>
    <n v="0.30028948187828064"/>
    <n v="0.30111292004585266"/>
    <n v="0.3019748330116272"/>
    <n v="0.30146455764770508"/>
    <n v="0.30021297931671143"/>
    <n v="0.2995947003364563"/>
    <n v="0.29837885499000549"/>
    <n v="0.29575997591018677"/>
    <n v="0.29515543580055237"/>
    <n v="0.29539057612419128"/>
    <n v="0.29425966739654541"/>
    <n v="0.293387770652771"/>
    <n v="0.29323959350585938"/>
    <n v="0.29253929853439331"/>
    <n v="0.29225382208824158"/>
    <n v="0.29283624887466431"/>
    <n v="0.29338160157203674"/>
    <n v="0.29448521137237549"/>
    <n v="0.29533481597900391"/>
    <n v="0.29552766680717468"/>
    <n v="0.29529416561126709"/>
    <n v="0.29494449496269226"/>
    <n v="0.29459533095359802"/>
    <n v="0.29482755064964294"/>
    <n v="0.29499012231826782"/>
    <n v="0.29423192143440247"/>
    <n v="0.29343903064727783"/>
    <n v="0.29271999001502991"/>
    <n v="0.29137465357780457"/>
    <n v="0.29020753502845764"/>
    <n v="0.28895404934883118"/>
    <n v="0.28756588697433472"/>
    <n v="0.28631347417831421"/>
    <n v="0.2857060432434082"/>
    <n v="0.28479823470115662"/>
    <n v="0.285716712474823"/>
    <n v="0.2868773341178894"/>
    <n v="0.28738626837730408"/>
    <n v="0.28751745820045471"/>
    <n v="0.28817242383956909"/>
    <n v="0.28812596201896667"/>
    <n v="0.28809991478919983"/>
    <n v="0.288837730884552"/>
    <n v="0.28949785232543945"/>
    <n v="0.28971251845359802"/>
    <n v="0.28977018594741821"/>
    <n v="0.28992363810539246"/>
    <n v="0.28989464044570923"/>
    <n v="0.290016770362854"/>
    <n v="0.2904554009437561"/>
    <n v="0.29059189558029175"/>
    <n v="0.29036843776702881"/>
    <n v="0.28871229290962219"/>
    <n v="0.2875811755657196"/>
    <n v="0.28727313876152039"/>
    <n v="0.2878495454788208"/>
    <n v="0.28864961862564087"/>
    <n v="0.28994178771972656"/>
    <n v="0.29070946574211121"/>
    <n v="0.29082804918289185"/>
    <n v="0.29023692011833191"/>
    <n v="0.28951141238212585"/>
    <n v="0.2899172306060791"/>
    <n v="0.29036197066307068"/>
    <n v="0.29019966721534729"/>
    <n v="0.29016277194023132"/>
    <n v="0.29015892744064331"/>
    <n v="0.28996986150741577"/>
    <n v="0.28986728191375732"/>
    <n v="0.29004117846488953"/>
    <n v="0.2907041609287262"/>
    <n v="0.29098984599113464"/>
    <n v="0.29098257422447205"/>
    <n v="0.29081273078918457"/>
    <n v="0.29080021381378174"/>
    <n v="0.29012459516525269"/>
    <n v="0.28978633880615234"/>
    <n v="0.28983259201049805"/>
    <n v="0.2897331714630127"/>
    <n v="0.28925636410713196"/>
    <n v="0.28897672891616821"/>
    <n v="0.28858292102813721"/>
    <n v="0.28802916407585144"/>
    <n v="0.28769344091415405"/>
    <n v="0.28788298368453979"/>
    <n v="0.28772270679473877"/>
    <n v="0.28758585453033447"/>
    <n v="0.28762727975845337"/>
    <n v="0.28729787468910217"/>
    <n v="0.2859233021736145"/>
    <n v="0.28492647409439087"/>
    <n v="0.28411558270454407"/>
    <n v="0.28331980109214783"/>
    <n v="0.28317201137542725"/>
    <n v="0.28385433554649353"/>
    <n v="0.28454351425170898"/>
    <n v="0.28534284234046936"/>
    <n v="0.28536242246627808"/>
    <n v="0.28499364852905273"/>
    <n v="0.28485926985740662"/>
    <n v="0.28506812453269958"/>
    <n v="0.2852708101272583"/>
    <n v="0.28614309430122375"/>
    <n v="0.28745573759078979"/>
    <n v="0.28829184174537659"/>
    <n v="0.28881126642227173"/>
    <n v="0.28885987401008606"/>
    <n v="0.28858759999275208"/>
    <n v="0.28864875435829163"/>
    <n v="0.28906527161598206"/>
    <n v="0.28993526101112366"/>
    <n v="0.29165741801261902"/>
    <n v="0.29386246204376221"/>
    <n v="0.29525583982467651"/>
    <n v="0.29666060209274292"/>
    <n v="0.2977387011051178"/>
    <n v="0.29812610149383545"/>
    <n v="0.29825010895729065"/>
    <n v="0.29860749840736389"/>
    <n v="0.29881441593170166"/>
    <n v="0.29915091395378113"/>
    <n v="0.29984673857688904"/>
    <n v="0.30056330561637878"/>
    <n v="0.30103218555450439"/>
    <n v="0.3017137348651886"/>
    <n v="0.30202418565750122"/>
    <n v="0.30151993036270142"/>
    <n v="0.30106076598167419"/>
    <n v="0.30075579881668091"/>
    <n v="0.30031225085258484"/>
    <n v="0.2999747097492218"/>
    <n v="0.30076223611831665"/>
    <n v="0.30166113376617432"/>
    <n v="0.30229806900024414"/>
    <n v="0.30266270041465759"/>
    <n v="0.30293083190917969"/>
    <n v="0.30250900983810425"/>
    <n v="0.30113911628723145"/>
    <n v="0.29896682500839233"/>
    <n v="0.29724714159965515"/>
    <n v="0.2957337498664856"/>
    <s v="CONTROL-REV"/>
    <n v="0.30470002641457256"/>
    <n v="100"/>
    <n v="96.618357487922708"/>
    <n v="-6.0000000000000053E-3"/>
    <n v="-8.2609794050723689E-2"/>
    <n v="-0.17045465319948047"/>
    <n v="0.14943186862249339"/>
    <x v="17"/>
    <x v="289"/>
  </r>
  <r>
    <x v="1"/>
    <n v="-7.7777777777777777"/>
    <n v="-12.777777777777779"/>
    <s v="P195/75R14"/>
    <x v="0"/>
    <s v="14-2 SRTT"/>
    <n v="1031"/>
    <n v="35"/>
    <s v="AP0720"/>
    <d v="2025-02-11T00:00:00"/>
    <n v="0.30299999999999999"/>
    <n v="0.30299999999999999"/>
    <n v="98"/>
    <n v="98"/>
    <n v="96"/>
    <n v="97"/>
    <n v="76"/>
    <m/>
    <n v="221"/>
    <n v="97.25"/>
    <m/>
    <m/>
    <m/>
    <m/>
    <m/>
    <m/>
    <n v="0.12928321957588196"/>
    <n v="0.13750390708446503"/>
    <n v="0.14317063987255096"/>
    <n v="0.15620124340057373"/>
    <n v="0.16912901401519775"/>
    <n v="0.19366888701915741"/>
    <n v="0.21610495448112488"/>
    <n v="0.23776067793369293"/>
    <n v="0.25131183862686157"/>
    <n v="0.26114705204963684"/>
    <n v="0.26671573519706726"/>
    <n v="0.27211979031562805"/>
    <n v="0.27727919816970825"/>
    <n v="0.28199723362922668"/>
    <n v="0.2852034866809845"/>
    <n v="0.28660044074058533"/>
    <n v="0.28724613785743713"/>
    <n v="0.2871074378490448"/>
    <n v="0.28819450736045837"/>
    <n v="0.28989487886428833"/>
    <n v="0.29185792803764343"/>
    <n v="0.29442226886749268"/>
    <n v="0.29720616340637207"/>
    <n v="0.2992275059223175"/>
    <n v="0.29963254928588867"/>
    <n v="0.30068105459213257"/>
    <n v="0.30114272236824036"/>
    <n v="0.30165570974349976"/>
    <n v="0.30191686749458313"/>
    <n v="0.3030376136302948"/>
    <n v="0.30299067497253418"/>
    <n v="0.3030567467212677"/>
    <n v="0.30381283164024353"/>
    <n v="0.30568709969520569"/>
    <n v="0.30802044272422791"/>
    <n v="0.31056255102157593"/>
    <n v="0.31224739551544189"/>
    <n v="0.3137434720993042"/>
    <n v="0.31441870331764221"/>
    <n v="0.31522426009178162"/>
    <n v="0.31607258319854736"/>
    <n v="0.3179294764995575"/>
    <n v="0.318837970495224"/>
    <n v="0.31958377361297607"/>
    <n v="0.3199731707572937"/>
    <n v="0.32011264562606812"/>
    <n v="0.32006728649139404"/>
    <n v="0.32008907198905945"/>
    <n v="0.32059189677238464"/>
    <n v="0.32114291191101074"/>
    <n v="0.32160478830337524"/>
    <n v="0.32155781984329224"/>
    <n v="0.32176420092582703"/>
    <n v="0.32171320915222168"/>
    <n v="0.32193613052368164"/>
    <n v="0.32239040732383728"/>
    <n v="0.32292503118515015"/>
    <n v="0.32258340716362"/>
    <n v="0.32139211893081665"/>
    <n v="0.32002785801887512"/>
    <n v="0.31860393285751343"/>
    <n v="0.31766986846923828"/>
    <n v="0.31783172488212585"/>
    <n v="0.31805834174156189"/>
    <n v="0.31811743974685669"/>
    <n v="0.31820127367973328"/>
    <n v="0.31784889101982117"/>
    <n v="0.31638377904891968"/>
    <n v="0.31515726447105408"/>
    <n v="0.3139292299747467"/>
    <n v="0.3131771981716156"/>
    <n v="0.3121783435344696"/>
    <n v="0.31175470352172852"/>
    <n v="0.31192079186439514"/>
    <n v="0.31167235970497131"/>
    <n v="0.3101012110710144"/>
    <n v="0.30891546607017517"/>
    <n v="0.30812197923660278"/>
    <n v="0.30863946676254272"/>
    <n v="0.30852481722831726"/>
    <n v="0.3092535138130188"/>
    <n v="0.30972832441329956"/>
    <n v="0.31002247333526611"/>
    <n v="0.30886530876159668"/>
    <n v="0.30880337953567505"/>
    <n v="0.30887088179588318"/>
    <n v="0.30926164984703064"/>
    <n v="0.30955678224563599"/>
    <n v="0.30973625183105469"/>
    <n v="0.3095812201499939"/>
    <n v="0.30885502696037292"/>
    <n v="0.30713725090026855"/>
    <n v="0.30522885918617249"/>
    <n v="0.30306050181388855"/>
    <n v="0.30085805058479309"/>
    <n v="0.29877418279647827"/>
    <n v="0.29764211177825928"/>
    <n v="0.297416090965271"/>
    <n v="0.29814347624778748"/>
    <n v="0.29941189289093018"/>
    <n v="0.30117648839950562"/>
    <n v="0.30234214663505554"/>
    <n v="0.30239477753639221"/>
    <n v="0.30196952819824219"/>
    <n v="0.30139601230621338"/>
    <n v="0.30099546909332275"/>
    <n v="0.30050504207611084"/>
    <n v="0.3003944456577301"/>
    <n v="0.30056342482566833"/>
    <n v="0.30087786912918091"/>
    <n v="0.30104303359985352"/>
    <n v="0.30183655023574829"/>
    <n v="0.30272418260574341"/>
    <n v="0.30284902453422546"/>
    <n v="0.30284139513969421"/>
    <n v="0.3041071891784668"/>
    <n v="0.30538839101791382"/>
    <n v="0.30636632442474365"/>
    <n v="0.30719500780105591"/>
    <n v="0.30801483988761902"/>
    <n v="0.30825075507164001"/>
    <n v="0.30863180756568909"/>
    <n v="0.30923524498939514"/>
    <n v="0.31031566858291626"/>
    <n v="0.31143763661384583"/>
    <n v="0.31130018830299377"/>
    <n v="0.31093001365661621"/>
    <n v="0.30994305014610291"/>
    <n v="0.30851104855537415"/>
    <n v="0.306639164686203"/>
    <n v="0.30511873960494995"/>
    <n v="0.30312812328338623"/>
    <n v="0.30160620808601379"/>
    <n v="0.30039164423942566"/>
    <n v="0.29952654242515564"/>
    <n v="0.29846924543380737"/>
    <n v="0.29725492000579834"/>
    <n v="0.2962125837802887"/>
    <n v="0.29508760571479797"/>
    <n v="0.29395422339439392"/>
    <n v="0.29335957765579224"/>
    <n v="0.29251334071159363"/>
    <n v="0.29224151372909546"/>
    <n v="0.29312396049499512"/>
    <n v="0.2936244010925293"/>
    <n v="0.29358255863189697"/>
    <n v="0.29419499635696411"/>
    <n v="0.2962968647480011"/>
    <n v="0.29817235469818115"/>
    <n v="0.30029425024986267"/>
    <n v="0.30228248238563538"/>
    <n v="0.30443468689918518"/>
    <n v="0.30394697189331055"/>
    <n v="0.30281117558479309"/>
    <n v="0.30181539058685303"/>
    <n v="0.30128622055053711"/>
    <n v="0.30188101530075073"/>
    <n v="0.30336827039718628"/>
    <n v="0.30360931158065796"/>
    <n v="0.30367359519004822"/>
    <n v="0.30321645736694336"/>
    <n v="0.30134209990501404"/>
    <n v="0.2988237738609314"/>
    <n v="0.29763862490653992"/>
    <n v="0.29701867699623108"/>
    <n v="0.29773703217506409"/>
    <n v="0.29866084456443787"/>
    <n v="0.30018433928489685"/>
    <n v="0.30132272839546204"/>
    <n v="0.30208277702331543"/>
    <n v="0.30197077989578247"/>
    <n v="0.30202773213386536"/>
    <n v="0.30200427770614624"/>
    <n v="0.30194607377052307"/>
    <n v="0.30176371335983276"/>
    <n v="0.30141565203666687"/>
    <n v="0.3004811704158783"/>
    <n v="0.29921436309814453"/>
    <n v="0.2987208366394043"/>
    <n v="0.29842907190322876"/>
    <n v="0.29803144931793213"/>
    <n v="0.29808801412582397"/>
    <n v="0.29831540584564209"/>
    <n v="0.29760318994522095"/>
    <n v="0.29642575979232788"/>
    <n v="0.29541802406311035"/>
    <n v="0.29469439387321472"/>
    <n v="0.29459932446479797"/>
    <n v="0.2949368953704834"/>
    <n v="0.29558971524238586"/>
    <n v="0.29636681079864502"/>
    <n v="0.29678645730018616"/>
    <n v="0.29731377959251404"/>
    <n v="0.29762628674507141"/>
    <n v="0.29791247844696045"/>
    <n v="0.29780027270317078"/>
    <n v="0.29792636632919312"/>
    <n v="0.29631227254867554"/>
    <n v="0.29480361938476563"/>
    <n v="0.29353216290473938"/>
    <n v="0.29265022277832031"/>
    <n v="0.29159018397331238"/>
    <n v="0.29158475995063782"/>
    <n v="0.29164299368858337"/>
    <n v="0.29217353463172913"/>
    <n v="0.292976975440979"/>
    <n v="0.2941969633102417"/>
    <n v="0.29500722885131836"/>
    <n v="0.29558539390563965"/>
    <n v="0.29550725221633911"/>
    <n v="0.2950516939163208"/>
    <n v="0.29416409134864807"/>
    <n v="0.29394739866256714"/>
    <n v="0.29367312788963318"/>
    <n v="0.29313147068023682"/>
    <n v="0.29328662157058716"/>
    <n v="0.29371115565299988"/>
    <n v="0.2939012348651886"/>
    <n v="0.29537108540534973"/>
    <n v="0.29717302322387695"/>
    <n v="0.29771488904953003"/>
    <n v="0.29828470945358276"/>
    <n v="0.29856306314468384"/>
    <n v="0.29858097434043884"/>
    <n v="0.29861021041870117"/>
    <n v="0.29970982670783997"/>
    <n v="0.29946300387382507"/>
    <n v="0.29914349317550659"/>
    <n v="0.29773330688476563"/>
    <n v="0.29694002866744995"/>
    <n v="0.29629746079444885"/>
    <n v="0.29681617021560669"/>
    <n v="0.29714810848236084"/>
    <n v="0.29746735095977783"/>
    <n v="0.29743167757987976"/>
    <n v="0.297096848487854"/>
    <n v="0.29666933417320251"/>
    <n v="0.29662945866584778"/>
    <n v="0.2969316840171814"/>
    <n v="0.29679933190345764"/>
    <n v="0.29625862836837769"/>
    <n v="0.29543140530586243"/>
    <n v="0.29436495900154114"/>
    <n v="0.29319688677787781"/>
    <n v="0.29234185814857483"/>
    <n v="0.29145616292953491"/>
    <n v="0.29102635383605957"/>
    <n v="0.29095757007598877"/>
    <n v="0.29119357466697693"/>
    <n v="0.29126912355422974"/>
    <n v="0.29125377535820007"/>
    <n v="0.29128909111022949"/>
    <n v="0.29138839244842529"/>
    <n v="0.29167854785919189"/>
    <n v="0.2921011745929718"/>
    <n v="0.29277896881103516"/>
    <n v="0.29381728172302246"/>
    <n v="0.2951410710811615"/>
    <n v="0.29635989665985107"/>
    <n v="0.29625239968299866"/>
    <n v="0.29634878039360046"/>
    <n v="0.29582083225250244"/>
    <n v="0.29583463072776794"/>
    <n v="0.295888751745224"/>
    <n v="0.29715162515640259"/>
    <n v="0.2986966073513031"/>
    <n v="0.30076831579208374"/>
    <n v="0.30172461271286011"/>
    <n v="0.30180668830871582"/>
    <n v="0.30195784568786621"/>
    <n v="0.30163359642028809"/>
    <n v="0.30100628733634949"/>
    <n v="0.30076140165328979"/>
    <n v="0.30136412382125854"/>
    <n v="0.30194878578186035"/>
    <n v="0.30317100882530212"/>
    <n v="0.3039935827255249"/>
    <n v="0.30455386638641357"/>
    <n v="0.30505746603012085"/>
    <n v="0.30549520254135132"/>
    <n v="0.30541661381721497"/>
    <n v="0.30511221289634705"/>
    <n v="0.30476129055023193"/>
    <n v="0.30440708994865417"/>
    <n v="0.30399444699287415"/>
    <n v="0.30320799350738525"/>
    <n v="0.30290386080741882"/>
    <n v="0.30297431349754333"/>
    <n v="0.3026328980922699"/>
    <n v="0.3022647500038147"/>
    <n v="0.30228087306022644"/>
    <n v="0.30245012044906616"/>
    <n v="0.30227020382881165"/>
    <n v="0.30202099680900574"/>
    <n v="0.30185988545417786"/>
    <n v="0.30116567015647888"/>
    <n v="0.30044084787368774"/>
    <n v="0.29986670613288879"/>
    <n v="0.29976862668991089"/>
    <n v="0.30030179023742676"/>
    <s v="GM SRTT14 - 50 SPIN"/>
    <n v="0.30241378070620878"/>
    <n v="97.25"/>
    <n v="93.961352657004824"/>
    <n v="0"/>
    <n v="-1.9470195580360238E-2"/>
    <n v="-5.8153964421388302E-2"/>
    <n v="3.7131179844401209E-2"/>
    <x v="17"/>
    <x v="290"/>
  </r>
  <r>
    <x v="1"/>
    <n v="-6.666666666666667"/>
    <n v="-12.222222222222221"/>
    <s v="P225/60R16"/>
    <x v="1"/>
    <s v="SRTT04-R"/>
    <n v="1171"/>
    <n v="35"/>
    <s v="AP3324"/>
    <d v="2025-02-11T00:00:00"/>
    <n v="0.311"/>
    <n v="0.315"/>
    <n v="100"/>
    <n v="100"/>
    <n v="100"/>
    <n v="100"/>
    <n v="76"/>
    <s v="rev"/>
    <n v="407"/>
    <n v="100"/>
    <m/>
    <m/>
    <m/>
    <m/>
    <m/>
    <m/>
    <n v="0.15276175737380981"/>
    <n v="0.16152186691761017"/>
    <n v="0.16734373569488525"/>
    <n v="0.17538192868232727"/>
    <n v="0.18531318008899689"/>
    <n v="0.20572748780250549"/>
    <n v="0.22567567229270935"/>
    <n v="0.24460738897323608"/>
    <n v="0.26143041253089905"/>
    <n v="0.27484524250030518"/>
    <n v="0.28181347250938416"/>
    <n v="0.28682222962379456"/>
    <n v="0.29040032625198364"/>
    <n v="0.29293566942214966"/>
    <n v="0.29415601491928101"/>
    <n v="0.29731643199920654"/>
    <n v="0.30016550421714783"/>
    <n v="0.30451992154121399"/>
    <n v="0.30838972330093384"/>
    <n v="0.3120931088924408"/>
    <n v="0.31464636325836182"/>
    <n v="0.31713709235191345"/>
    <n v="0.31923979520797729"/>
    <n v="0.32116007804870605"/>
    <n v="0.32448121905326843"/>
    <n v="0.32786545157432556"/>
    <n v="0.33091938495635986"/>
    <n v="0.33280843496322632"/>
    <n v="0.33463561534881592"/>
    <n v="0.33522570133209229"/>
    <n v="0.33606752753257751"/>
    <n v="0.33651033043861389"/>
    <n v="0.33774879574775696"/>
    <n v="0.33889308571815491"/>
    <n v="0.34036651253700256"/>
    <n v="0.34191584587097168"/>
    <n v="0.34393185377120972"/>
    <n v="0.34661886096000671"/>
    <n v="0.34891065955162048"/>
    <n v="0.35012415051460266"/>
    <n v="0.35106715559959412"/>
    <n v="0.35118550062179565"/>
    <n v="0.35068830847740173"/>
    <n v="0.34994590282440186"/>
    <n v="0.34947487711906433"/>
    <n v="0.34855470061302185"/>
    <n v="0.34855341911315918"/>
    <n v="0.34925556182861328"/>
    <n v="0.35076054930686951"/>
    <n v="0.35232919454574585"/>
    <n v="0.35442450642585754"/>
    <n v="0.35572406649589539"/>
    <n v="0.35590922832489014"/>
    <n v="0.35592758655548096"/>
    <n v="0.3560236394405365"/>
    <n v="0.35551413893699646"/>
    <n v="0.35495615005493164"/>
    <n v="0.3546302318572998"/>
    <n v="0.3538297712802887"/>
    <n v="0.35259899497032166"/>
    <n v="0.35163235664367676"/>
    <n v="0.35099229216575623"/>
    <n v="0.35061821341514587"/>
    <n v="0.3509308397769928"/>
    <n v="0.35092595219612122"/>
    <n v="0.35081729292869568"/>
    <n v="0.35082349181175232"/>
    <n v="0.35007292032241821"/>
    <n v="0.3485586941242218"/>
    <n v="0.34762638807296753"/>
    <n v="0.34666633605957031"/>
    <n v="0.34574204683303833"/>
    <n v="0.34539973735809326"/>
    <n v="0.34571659564971924"/>
    <n v="0.34641999006271362"/>
    <n v="0.34627610445022583"/>
    <n v="0.34616300463676453"/>
    <n v="0.34590095281600952"/>
    <n v="0.34503546357154846"/>
    <n v="0.34392374753952026"/>
    <n v="0.3435821533203125"/>
    <n v="0.34310859441757202"/>
    <n v="0.34254747629165649"/>
    <n v="0.34210366010665894"/>
    <n v="0.3414839506149292"/>
    <n v="0.34056684374809265"/>
    <n v="0.33924272656440735"/>
    <n v="0.33789908885955811"/>
    <n v="0.33641374111175537"/>
    <n v="0.33500602841377258"/>
    <n v="0.33360427618026733"/>
    <n v="0.33236896991729736"/>
    <n v="0.33130130171775818"/>
    <n v="0.33058282732963562"/>
    <n v="0.33004984259605408"/>
    <n v="0.32996886968612671"/>
    <n v="0.32911631464958191"/>
    <n v="0.32826060056686401"/>
    <n v="0.32752153277397156"/>
    <n v="0.32671457529067993"/>
    <n v="0.32536214590072632"/>
    <n v="0.32525408267974854"/>
    <n v="0.32478806376457214"/>
    <n v="0.32397043704986572"/>
    <n v="0.32335159182548523"/>
    <n v="0.32305625081062317"/>
    <n v="0.32237556576728821"/>
    <n v="0.3221375048160553"/>
    <n v="0.32234811782836914"/>
    <n v="0.32207947969436646"/>
    <n v="0.32122430205345154"/>
    <n v="0.32004347443580627"/>
    <n v="0.31803759932518005"/>
    <n v="0.31593149900436401"/>
    <n v="0.31421861052513123"/>
    <n v="0.31314530968666077"/>
    <n v="0.31227242946624756"/>
    <n v="0.31234166026115417"/>
    <n v="0.31296801567077637"/>
    <n v="0.31319090723991394"/>
    <n v="0.31322464346885681"/>
    <n v="0.3134911060333252"/>
    <n v="0.31384435296058655"/>
    <n v="0.31363096833229065"/>
    <n v="0.31211060285568237"/>
    <n v="0.31099411845207214"/>
    <n v="0.31008812785148621"/>
    <n v="0.30928662419319153"/>
    <n v="0.30834603309631348"/>
    <n v="0.3091270923614502"/>
    <n v="0.30850327014923096"/>
    <n v="0.30782505869865417"/>
    <n v="0.3068452775478363"/>
    <n v="0.30618175864219666"/>
    <n v="0.30606538057327271"/>
    <n v="0.30779668688774109"/>
    <n v="0.30973023176193237"/>
    <n v="0.31170207262039185"/>
    <n v="0.31342858076095581"/>
    <n v="0.31436446309089661"/>
    <n v="0.31466257572174072"/>
    <n v="0.31435686349868774"/>
    <n v="0.3138498067855835"/>
    <n v="0.31340318918228149"/>
    <n v="0.31373512744903564"/>
    <n v="0.31436869502067566"/>
    <n v="0.31518974900245667"/>
    <n v="0.31608840823173523"/>
    <n v="0.31702911853790283"/>
    <n v="0.31730151176452637"/>
    <n v="0.31692096590995789"/>
    <n v="0.31638774275779724"/>
    <n v="0.31606090068817139"/>
    <n v="0.31563383340835571"/>
    <n v="0.3152509331703186"/>
    <n v="0.31553414463996887"/>
    <n v="0.31558507680892944"/>
    <n v="0.31519776582717896"/>
    <n v="0.31490173935890198"/>
    <n v="0.31465408205986023"/>
    <n v="0.31448259949684143"/>
    <n v="0.3149237334728241"/>
    <n v="0.3156726062297821"/>
    <n v="0.31687468290328979"/>
    <n v="0.31826415657997131"/>
    <n v="0.31930673122406006"/>
    <n v="0.3203195333480835"/>
    <n v="0.32141497731208801"/>
    <n v="0.32122668623924255"/>
    <n v="0.31981828808784485"/>
    <n v="0.3182346522808075"/>
    <n v="0.31616184115409851"/>
    <n v="0.31414759159088135"/>
    <n v="0.31280326843261719"/>
    <n v="0.31256455183029175"/>
    <n v="0.31257697939872742"/>
    <n v="0.31289049983024597"/>
    <n v="0.31309410929679871"/>
    <n v="0.31345295906066895"/>
    <n v="0.31356823444366455"/>
    <n v="0.31377387046813965"/>
    <n v="0.31389662623405457"/>
    <n v="0.31399267911911011"/>
    <n v="0.31385448575019836"/>
    <n v="0.31362646818161011"/>
    <n v="0.31313809752464294"/>
    <n v="0.31239023804664612"/>
    <n v="0.31154918670654297"/>
    <n v="0.30957886576652527"/>
    <n v="0.30789151787757874"/>
    <n v="0.30629280209541321"/>
    <n v="0.30522507429122925"/>
    <n v="0.30435389280319214"/>
    <n v="0.30468577146530151"/>
    <n v="0.30445596575737"/>
    <n v="0.30382782220840454"/>
    <n v="0.30278515815734863"/>
    <n v="0.30179384350776672"/>
    <n v="0.30079102516174316"/>
    <n v="0.30036589503288269"/>
    <n v="0.29899981617927551"/>
    <n v="0.29718676209449768"/>
    <n v="0.29559862613677979"/>
    <n v="0.29405349493026733"/>
    <n v="0.29235363006591797"/>
    <n v="0.29208093881607056"/>
    <n v="0.29234233498573303"/>
    <n v="0.29234570264816284"/>
    <n v="0.29122826457023621"/>
    <n v="0.28945216536521912"/>
    <n v="0.28781196475028992"/>
    <n v="0.2863362729549408"/>
    <n v="0.28497758507728577"/>
    <n v="0.28470003604888916"/>
    <n v="0.28558048605918884"/>
    <n v="0.28635507822036743"/>
    <n v="0.28649148344993591"/>
    <n v="0.28567937016487122"/>
    <n v="0.28523632884025574"/>
    <n v="0.28612032532691956"/>
    <n v="0.2875773012638092"/>
    <n v="0.28965106606483459"/>
    <n v="0.29298117756843567"/>
    <n v="0.29648834466934204"/>
    <n v="0.29841220378875732"/>
    <n v="0.29967263340950012"/>
    <n v="0.30105176568031311"/>
    <n v="0.3023180365562439"/>
    <n v="0.30285489559173584"/>
    <n v="0.30282324552536011"/>
    <n v="0.30243587493896484"/>
    <n v="0.30180171132087708"/>
    <n v="0.30084896087646484"/>
    <n v="0.30017217993736267"/>
    <n v="0.30004364252090454"/>
    <n v="0.30039301514625549"/>
    <n v="0.30174300074577332"/>
    <n v="0.30290651321411133"/>
    <n v="0.3039238452911377"/>
    <n v="0.30426758527755737"/>
    <n v="0.30408647656440735"/>
    <n v="0.30216705799102783"/>
    <n v="0.3003191351890564"/>
    <n v="0.29890027642250061"/>
    <n v="0.29796317219734192"/>
    <n v="0.29735144972801208"/>
    <n v="0.29780912399291992"/>
    <n v="0.29915791749954224"/>
    <n v="0.30036032199859619"/>
    <n v="0.30027538537979126"/>
    <n v="0.30042257905006409"/>
    <n v="0.30018582940101624"/>
    <n v="0.2988288402557373"/>
    <n v="0.29744309186935425"/>
    <n v="0.29718115925788879"/>
    <n v="0.29805728793144226"/>
    <n v="0.29867434501647949"/>
    <n v="0.29936262965202332"/>
    <n v="0.29970121383666992"/>
    <n v="0.29923918843269348"/>
    <n v="0.29667598009109497"/>
    <n v="0.2943260669708252"/>
    <n v="0.29234156012535095"/>
    <n v="0.29072529077529907"/>
    <n v="0.29016068577766418"/>
    <n v="0.2903904914855957"/>
    <n v="0.29132816195487976"/>
    <n v="0.29151174426078796"/>
    <n v="0.29093620181083679"/>
    <n v="0.29057428240776062"/>
    <n v="0.29058974981307983"/>
    <n v="0.29055973887443542"/>
    <n v="0.2920832633972168"/>
    <n v="0.294525146484375"/>
    <n v="0.29675513505935669"/>
    <n v="0.29873234033584595"/>
    <n v="0.30009832978248596"/>
    <n v="0.30013379454612732"/>
    <n v="0.30032452940940857"/>
    <n v="0.30055522918701172"/>
    <n v="0.30146217346191406"/>
    <n v="0.30256560444831848"/>
    <n v="0.30343014001846313"/>
    <n v="0.30418121814727783"/>
    <n v="0.30524492263793945"/>
    <n v="0.3058907687664032"/>
    <n v="0.3066960871219635"/>
    <n v="0.30827957391738892"/>
    <n v="0.31052741408348083"/>
    <n v="0.31169340014457703"/>
    <n v="0.3120695948600769"/>
    <n v="0.31291142106056213"/>
    <n v="0.31320697069168091"/>
    <n v="0.31260982155799866"/>
    <n v="0.31220391392707825"/>
    <n v="0.31236866116523743"/>
    <n v="0.31185075640678406"/>
    <n v="0.31165871024131775"/>
    <n v="0.3113696277141571"/>
    <n v="0.31161105632781982"/>
    <s v="CONTROL-REV"/>
    <n v="0.31645959626313208"/>
    <n v="100"/>
    <n v="96.618357487922708"/>
    <n v="-4.0000000000000036E-3"/>
    <n v="-0.10857457835934652"/>
    <n v="-0.19523172256673174"/>
    <n v="0.17420893798974466"/>
    <x v="17"/>
    <x v="291"/>
  </r>
  <r>
    <x v="1"/>
    <n v="-3.3333333333333335"/>
    <n v="-8.8888888888888893"/>
    <s v="P225/60R16"/>
    <x v="1"/>
    <s v="SRTT05"/>
    <n v="1171"/>
    <n v="35"/>
    <n v="3324"/>
    <d v="2025-02-17T00:00:00"/>
    <n v="0.29599999999999999"/>
    <n v="0.29699999999999999"/>
    <n v="100"/>
    <n v="100"/>
    <n v="100"/>
    <n v="100"/>
    <n v="76"/>
    <m/>
    <n v="428"/>
    <n v="100"/>
    <m/>
    <m/>
    <m/>
    <m/>
    <m/>
    <m/>
    <n v="0.13048838078975677"/>
    <n v="0.14536203444004059"/>
    <n v="0.16132554411888123"/>
    <n v="0.17347532510757446"/>
    <n v="0.18315911293029785"/>
    <n v="0.20425157248973846"/>
    <n v="0.22181010246276855"/>
    <n v="0.23434212803840637"/>
    <n v="0.24373364448547363"/>
    <n v="0.25098824501037598"/>
    <n v="0.25585857033729553"/>
    <n v="0.25920757651329041"/>
    <n v="0.26147040724754333"/>
    <n v="0.26420301198959351"/>
    <n v="0.26687970757484436"/>
    <n v="0.26949974894523621"/>
    <n v="0.27168086171150208"/>
    <n v="0.27351757884025574"/>
    <n v="0.27397707104682922"/>
    <n v="0.27326396107673645"/>
    <n v="0.2724786102771759"/>
    <n v="0.27253106236457825"/>
    <n v="0.27280640602111816"/>
    <n v="0.27439531683921814"/>
    <n v="0.27764809131622314"/>
    <n v="0.28022199869155884"/>
    <n v="0.28171840310096741"/>
    <n v="0.2830161452293396"/>
    <n v="0.28389436006546021"/>
    <n v="0.28334164619445801"/>
    <n v="0.2841135561466217"/>
    <n v="0.28440204262733459"/>
    <n v="0.28469595313072205"/>
    <n v="0.28468024730682373"/>
    <n v="0.28498584032058716"/>
    <n v="0.28505855798721313"/>
    <n v="0.28504860401153564"/>
    <n v="0.28599640727043152"/>
    <n v="0.28797814249992371"/>
    <n v="0.29007872939109802"/>
    <n v="0.29191413521766663"/>
    <n v="0.29367664456367493"/>
    <n v="0.29435944557189941"/>
    <n v="0.29385676980018616"/>
    <n v="0.29391953349113464"/>
    <n v="0.29356351494789124"/>
    <n v="0.29385665059089661"/>
    <n v="0.29442566633224487"/>
    <n v="0.29554456472396851"/>
    <n v="0.29638844728469849"/>
    <n v="0.29744496941566467"/>
    <n v="0.29888594150543213"/>
    <n v="0.29934290051460266"/>
    <n v="0.2987733781337738"/>
    <n v="0.29854226112365723"/>
    <n v="0.29876089096069336"/>
    <n v="0.29782363772392273"/>
    <n v="0.29798555374145508"/>
    <n v="0.29916787147521973"/>
    <n v="0.29987716674804688"/>
    <n v="0.30011975765228271"/>
    <n v="0.3011431097984314"/>
    <n v="0.30156105756759644"/>
    <n v="0.30170592665672302"/>
    <n v="0.30212599039077759"/>
    <n v="0.30251064896583557"/>
    <n v="0.3024844229221344"/>
    <n v="0.30274349451065063"/>
    <n v="0.30318358540534973"/>
    <n v="0.30382251739501953"/>
    <n v="0.30429986119270325"/>
    <n v="0.30497974157333374"/>
    <n v="0.30577492713928223"/>
    <n v="0.30632477998733521"/>
    <n v="0.30667322874069214"/>
    <n v="0.30706506967544556"/>
    <n v="0.30717676877975464"/>
    <n v="0.30721855163574219"/>
    <n v="0.30684751272201538"/>
    <n v="0.30574560165405273"/>
    <n v="0.30454364418983459"/>
    <n v="0.30405095219612122"/>
    <n v="0.30375027656555176"/>
    <n v="0.30391567945480347"/>
    <n v="0.30454227328300476"/>
    <n v="0.30490538477897644"/>
    <n v="0.30472305417060852"/>
    <n v="0.30408328771591187"/>
    <n v="0.30308571457862854"/>
    <n v="0.30222395062446594"/>
    <n v="0.30185422301292419"/>
    <n v="0.30152758955955505"/>
    <n v="0.30125761032104492"/>
    <n v="0.3022291362285614"/>
    <n v="0.30253291130065918"/>
    <n v="0.30263796448707581"/>
    <n v="0.30261099338531494"/>
    <n v="0.30255177617073059"/>
    <n v="0.3003925085067749"/>
    <n v="0.29996654391288757"/>
    <n v="0.29859659075737"/>
    <n v="0.29780179262161255"/>
    <n v="0.29721304774284363"/>
    <n v="0.29881811141967773"/>
    <n v="0.29815167188644409"/>
    <n v="0.29779896140098572"/>
    <n v="0.29688987135887146"/>
    <n v="0.29621505737304688"/>
    <n v="0.2937186062335968"/>
    <n v="0.29199543595314026"/>
    <n v="0.28996628522872925"/>
    <n v="0.28903898596763611"/>
    <n v="0.28783383965492249"/>
    <n v="0.28719079494476318"/>
    <n v="0.28675505518913269"/>
    <n v="0.28705862164497375"/>
    <n v="0.28683212399482727"/>
    <n v="0.28751474618911743"/>
    <n v="0.28903517127037048"/>
    <n v="0.29042208194732666"/>
    <n v="0.29179441928863525"/>
    <n v="0.29269963502883911"/>
    <n v="0.2930338978767395"/>
    <n v="0.29270216822624207"/>
    <n v="0.29318499565124512"/>
    <n v="0.29255172610282898"/>
    <n v="0.29144951701164246"/>
    <n v="0.28922760486602783"/>
    <n v="0.2881830632686615"/>
    <n v="0.28665506839752197"/>
    <n v="0.28657060861587524"/>
    <n v="0.28678920865058899"/>
    <n v="0.28716793656349182"/>
    <n v="0.28629881143569946"/>
    <n v="0.28538817167282104"/>
    <n v="0.28447812795639038"/>
    <n v="0.28358769416809082"/>
    <n v="0.28356218338012695"/>
    <n v="0.2843339741230011"/>
    <n v="0.28530168533325195"/>
    <n v="0.28572127223014832"/>
    <n v="0.28647008538246155"/>
    <n v="0.28713026642799377"/>
    <n v="0.2871609628200531"/>
    <n v="0.28709200024604797"/>
    <n v="0.28752699494361877"/>
    <n v="0.28787234425544739"/>
    <n v="0.28852459788322449"/>
    <n v="0.28965091705322266"/>
    <n v="0.29108396172523499"/>
    <n v="0.2928679883480072"/>
    <n v="0.29464945197105408"/>
    <n v="0.29600459337234497"/>
    <n v="0.29659458994865417"/>
    <n v="0.29728052020072937"/>
    <n v="0.29729503393173218"/>
    <n v="0.29766002297401428"/>
    <n v="0.29795747995376587"/>
    <n v="0.29843851923942566"/>
    <n v="0.29863932728767395"/>
    <n v="0.29951837658882141"/>
    <n v="0.30042889714241028"/>
    <n v="0.30134579539299011"/>
    <n v="0.3024715781211853"/>
    <n v="0.30333438515663147"/>
    <n v="0.30368936061859131"/>
    <n v="0.30309692025184631"/>
    <n v="0.30259135365486145"/>
    <n v="0.30155149102210999"/>
    <n v="0.29999902844429016"/>
    <n v="0.29966694116592407"/>
    <n v="0.29989606142044067"/>
    <n v="0.29985332489013672"/>
    <n v="0.29984551668167114"/>
    <n v="0.30083972215652466"/>
    <n v="0.30075085163116455"/>
    <n v="0.30021390318870544"/>
    <n v="0.29994121193885803"/>
    <n v="0.299854576587677"/>
    <n v="0.29919138550758362"/>
    <n v="0.29818588495254517"/>
    <n v="0.29746091365814209"/>
    <n v="0.29626762866973877"/>
    <n v="0.29584252834320068"/>
    <n v="0.29440218210220337"/>
    <n v="0.29295781254768372"/>
    <n v="0.29156920313835144"/>
    <n v="0.2904878556728363"/>
    <n v="0.28870201110839844"/>
    <n v="0.28796130418777466"/>
    <n v="0.28749489784240723"/>
    <n v="0.28696760535240173"/>
    <n v="0.28645706176757813"/>
    <n v="0.28594201803207397"/>
    <n v="0.28560075163841248"/>
    <n v="0.28530982136726379"/>
    <n v="0.28517535328865051"/>
    <n v="0.28504011034965515"/>
    <n v="0.28519719839096069"/>
    <n v="0.28318706154823303"/>
    <n v="0.28342634439468384"/>
    <n v="0.28430414199829102"/>
    <n v="0.28483784198760986"/>
    <n v="0.28527349233627319"/>
    <n v="0.28805604577064514"/>
    <n v="0.288596510887146"/>
    <n v="0.28858089447021484"/>
    <n v="0.28896105289459229"/>
    <n v="0.28957948088645935"/>
    <n v="0.29013484716415405"/>
    <n v="0.29070663452148438"/>
    <n v="0.29058128595352173"/>
    <n v="0.29061061143875122"/>
    <n v="0.29129430651664734"/>
    <n v="0.29198533296585083"/>
    <n v="0.29261592030525208"/>
    <n v="0.29410341382026672"/>
    <n v="0.2953508198261261"/>
    <n v="0.2954975962638855"/>
    <n v="0.29562091827392578"/>
    <n v="0.29665398597717285"/>
    <n v="0.29651233553886414"/>
    <n v="0.29673272371292114"/>
    <n v="0.29738050699234009"/>
    <n v="0.29831084609031677"/>
    <n v="0.29823997616767883"/>
    <n v="0.29888013005256653"/>
    <n v="0.29943138360977173"/>
    <n v="0.29986122250556946"/>
    <n v="0.30004143714904785"/>
    <n v="0.3003193736076355"/>
    <n v="0.30081698298454285"/>
    <n v="0.3012692928314209"/>
    <n v="0.30082285404205322"/>
    <n v="0.30056729912757874"/>
    <n v="0.30040213465690613"/>
    <n v="0.30045020580291748"/>
    <n v="0.30059137940406799"/>
    <n v="0.30182963609695435"/>
    <n v="0.30326157808303833"/>
    <n v="0.30469152331352234"/>
    <n v="0.30613166093826294"/>
    <n v="0.30696302652359009"/>
    <n v="0.30752372741699219"/>
    <n v="0.3078576922416687"/>
    <n v="0.30820423364639282"/>
    <n v="0.30840495228767395"/>
    <n v="0.30740195512771606"/>
    <n v="0.30556860566139221"/>
    <n v="0.30517899990081787"/>
    <n v="0.30468186736106873"/>
    <n v="0.30423164367675781"/>
    <n v="0.30536860227584839"/>
    <n v="0.30720978975296021"/>
    <n v="0.30716446042060852"/>
    <n v="0.30716532468795776"/>
    <n v="0.3070906400680542"/>
    <n v="0.30753520131111145"/>
    <n v="0.30760461091995239"/>
    <n v="0.30790302157402039"/>
    <n v="0.30851718783378601"/>
    <n v="0.30851998925209045"/>
    <n v="0.30802574753761292"/>
    <n v="0.30704742670059204"/>
    <n v="0.30547282099723816"/>
    <n v="0.30373215675354004"/>
    <n v="0.30256536602973938"/>
    <n v="0.30120262503623962"/>
    <n v="0.30101746320724487"/>
    <n v="0.30164435505867004"/>
    <n v="0.30227869749069214"/>
    <n v="0.30296647548675537"/>
    <n v="0.30396384000778198"/>
    <n v="0.30475303530693054"/>
    <n v="0.30499815940856934"/>
    <n v="0.3052089512348175"/>
    <n v="0.30543860793113708"/>
    <n v="0.30550289154052734"/>
    <n v="0.30568626523017883"/>
    <n v="0.30599457025527954"/>
    <n v="0.30620878934860229"/>
    <n v="0.30657055974006653"/>
    <n v="0.30687808990478516"/>
    <n v="0.30744895339012146"/>
    <n v="0.3085436224937439"/>
    <n v="0.30957627296447754"/>
    <n v="0.31030002236366272"/>
    <n v="0.31126713752746582"/>
    <n v="0.31143954396247864"/>
    <n v="0.31106564402580261"/>
    <n v="0.31056159734725952"/>
    <n v="0.30995133519172668"/>
    <n v="0.30913844704627991"/>
    <n v="0.30908077955245972"/>
    <n v="0.30918994545936584"/>
    <n v="0.30829668045043945"/>
    <n v="0.30730700492858887"/>
    <n v="0.30664896965026855"/>
    <n v="0.3056851327419281"/>
    <n v="0.30470350384712219"/>
    <s v="CONTROL"/>
    <n v="0.29693895801106379"/>
    <n v="100"/>
    <n v="98.76543209876543"/>
    <n v="-1.0000000000000009E-3"/>
    <n v="9.6126719329352545E-2"/>
    <n v="4.9323508219922214E-2"/>
    <n v="-2.0889000907648586E-4"/>
    <x v="18"/>
    <x v="292"/>
  </r>
  <r>
    <x v="1"/>
    <n v="-3.3333333333333335"/>
    <n v="-8.8888888888888893"/>
    <s v="P195/75R14"/>
    <x v="0"/>
    <s v="14-2 SRTT"/>
    <n v="1031"/>
    <n v="35"/>
    <s v="AP0720"/>
    <d v="2025-02-17T00:00:00"/>
    <n v="0.28499999999999998"/>
    <n v="0.28799999999999998"/>
    <n v="92"/>
    <n v="94"/>
    <n v="92"/>
    <n v="95"/>
    <n v="76"/>
    <m/>
    <n v="231"/>
    <n v="93.25"/>
    <m/>
    <m/>
    <m/>
    <m/>
    <m/>
    <m/>
    <n v="9.6141353249549866E-2"/>
    <n v="9.958360344171524E-2"/>
    <n v="0.10759693384170532"/>
    <n v="0.12994144856929779"/>
    <n v="0.14762973785400391"/>
    <n v="0.17290070652961731"/>
    <n v="0.19762292504310608"/>
    <n v="0.2195451408624649"/>
    <n v="0.22745704650878906"/>
    <n v="0.23297986388206482"/>
    <n v="0.23782406747341156"/>
    <n v="0.24108333885669708"/>
    <n v="0.24392610788345337"/>
    <n v="0.2484591156244278"/>
    <n v="0.25045162439346313"/>
    <n v="0.25217512249946594"/>
    <n v="0.25553318858146667"/>
    <n v="0.25728413462638855"/>
    <n v="0.25615286827087402"/>
    <n v="0.25661739706993103"/>
    <n v="0.25728711485862732"/>
    <n v="0.25755450129508972"/>
    <n v="0.25883233547210693"/>
    <n v="0.261238694190979"/>
    <n v="0.26455050706863403"/>
    <n v="0.26802420616149902"/>
    <n v="0.27033203840255737"/>
    <n v="0.27262336015701294"/>
    <n v="0.27502328157424927"/>
    <n v="0.27359294891357422"/>
    <n v="0.27300775051116943"/>
    <n v="0.27500671148300171"/>
    <n v="0.27632993459701538"/>
    <n v="0.27699679136276245"/>
    <n v="0.27969646453857422"/>
    <n v="0.28213557600975037"/>
    <n v="0.28217923641204834"/>
    <n v="0.28263157606124878"/>
    <n v="0.28335922956466675"/>
    <n v="0.28394666314125061"/>
    <n v="0.28448659181594849"/>
    <n v="0.28557741641998291"/>
    <n v="0.28679373860359192"/>
    <n v="0.28788068890571594"/>
    <n v="0.28981846570968628"/>
    <n v="0.2911980152130127"/>
    <n v="0.29192408919334412"/>
    <n v="0.29253646731376648"/>
    <n v="0.29341584444046021"/>
    <n v="0.29373654723167419"/>
    <n v="0.29437163472175598"/>
    <n v="0.29538661241531372"/>
    <n v="0.29557755589485168"/>
    <n v="0.29527810215950012"/>
    <n v="0.29539245367050171"/>
    <n v="0.29432341456413269"/>
    <n v="0.2937849760055542"/>
    <n v="0.29442593455314636"/>
    <n v="0.29516863822937012"/>
    <n v="0.29535433650016785"/>
    <n v="0.29611897468566895"/>
    <n v="0.29667726159095764"/>
    <n v="0.29658004641532898"/>
    <n v="0.2963445782661438"/>
    <n v="0.29589593410491943"/>
    <n v="0.29571300745010376"/>
    <n v="0.29447215795516968"/>
    <n v="0.29261592030525208"/>
    <n v="0.29086434841156006"/>
    <n v="0.28937143087387085"/>
    <n v="0.28810548782348633"/>
    <n v="0.28818815946578979"/>
    <n v="0.28884315490722656"/>
    <n v="0.28925168514251709"/>
    <n v="0.28938627243041992"/>
    <n v="0.28858831524848938"/>
    <n v="0.28737786412239075"/>
    <n v="0.28676402568817139"/>
    <n v="0.28584247827529907"/>
    <n v="0.28525847196578979"/>
    <n v="0.28467628359794617"/>
    <n v="0.28427907824516296"/>
    <n v="0.28297153115272522"/>
    <n v="0.28196334838867188"/>
    <n v="0.28090712428092957"/>
    <n v="0.28056707978248596"/>
    <n v="0.27980524301528931"/>
    <n v="0.27991983294487"/>
    <n v="0.27971643209457397"/>
    <n v="0.2792268693447113"/>
    <n v="0.27886161208152771"/>
    <n v="0.27835270762443542"/>
    <n v="0.27775049209594727"/>
    <n v="0.27788808941841125"/>
    <n v="0.27821850776672363"/>
    <n v="0.27821710705757141"/>
    <n v="0.27888646721839905"/>
    <n v="0.27955532073974609"/>
    <n v="0.28001821041107178"/>
    <n v="0.27997684478759766"/>
    <n v="0.28056800365447998"/>
    <n v="0.28125575184822083"/>
    <n v="0.28107112646102905"/>
    <n v="0.28013873100280762"/>
    <n v="0.28003150224685669"/>
    <n v="0.27870717644691467"/>
    <n v="0.27728798985481262"/>
    <n v="0.27603918313980103"/>
    <n v="0.27588120102882385"/>
    <n v="0.27532872557640076"/>
    <n v="0.27511277794837952"/>
    <n v="0.27476027607917786"/>
    <n v="0.27491706609725952"/>
    <n v="0.27500885725021362"/>
    <n v="0.27468699216842651"/>
    <n v="0.27467209100723267"/>
    <n v="0.27499726414680481"/>
    <n v="0.27585744857788086"/>
    <n v="0.27663099765777588"/>
    <n v="0.27810096740722656"/>
    <n v="0.27930578589439392"/>
    <n v="0.28042861819267273"/>
    <n v="0.28130915760993958"/>
    <n v="0.28241300582885742"/>
    <n v="0.2827763557434082"/>
    <n v="0.28378817439079285"/>
    <n v="0.28438475728034973"/>
    <n v="0.28515765070915222"/>
    <n v="0.28578740358352661"/>
    <n v="0.28746962547302246"/>
    <n v="0.28777268528938293"/>
    <n v="0.28988292813301086"/>
    <n v="0.29177916049957275"/>
    <n v="0.29368290305137634"/>
    <n v="0.29533472657203674"/>
    <n v="0.29824617505073547"/>
    <n v="0.2988777756690979"/>
    <n v="0.29921913146972656"/>
    <n v="0.2987859845161438"/>
    <n v="0.29803326725959778"/>
    <n v="0.29726105928421021"/>
    <n v="0.29757985472679138"/>
    <n v="0.29789608716964722"/>
    <n v="0.29842081665992737"/>
    <n v="0.29854536056518555"/>
    <n v="0.29859751462936401"/>
    <n v="0.29820838570594788"/>
    <n v="0.29756367206573486"/>
    <n v="0.2968418300151825"/>
    <n v="0.29657900333404541"/>
    <n v="0.29566678404808044"/>
    <n v="0.29444149136543274"/>
    <n v="0.29325157403945923"/>
    <n v="0.29267865419387817"/>
    <n v="0.29247516393661499"/>
    <n v="0.2920929491519928"/>
    <n v="0.29217281937599182"/>
    <n v="0.29260599613189697"/>
    <n v="0.2928318977355957"/>
    <n v="0.29244589805603027"/>
    <n v="0.29272818565368652"/>
    <n v="0.29286208748817444"/>
    <n v="0.29207712411880493"/>
    <n v="0.29097700119018555"/>
    <n v="0.28994610905647278"/>
    <n v="0.28949368000030518"/>
    <n v="0.2886674702167511"/>
    <n v="0.28869882225990295"/>
    <n v="0.28919601440429688"/>
    <n v="0.28978601098060608"/>
    <n v="0.28936639428138733"/>
    <n v="0.28896123170852661"/>
    <n v="0.28848555684089661"/>
    <n v="0.28765738010406494"/>
    <n v="0.28705939650535583"/>
    <n v="0.286976158618927"/>
    <n v="0.28772073984146118"/>
    <n v="0.2875799834728241"/>
    <n v="0.28789263963699341"/>
    <n v="0.28809118270874023"/>
    <n v="0.28807264566421509"/>
    <n v="0.2878272533416748"/>
    <n v="0.28864598274230957"/>
    <n v="0.28926575183868408"/>
    <n v="0.28932046890258789"/>
    <n v="0.28964042663574219"/>
    <n v="0.2893187403678894"/>
    <n v="0.28895166516304016"/>
    <n v="0.28855213522911072"/>
    <n v="0.28837007284164429"/>
    <n v="0.28956547379493713"/>
    <n v="0.29023072123527527"/>
    <n v="0.2909294068813324"/>
    <n v="0.29167541861534119"/>
    <n v="0.29282304644584656"/>
    <n v="0.29247954487800598"/>
    <n v="0.29214566946029663"/>
    <n v="0.29250389337539673"/>
    <n v="0.29287061095237732"/>
    <n v="0.29336997866630554"/>
    <n v="0.29393467307090759"/>
    <n v="0.29512056708335876"/>
    <n v="0.29623758792877197"/>
    <n v="0.29763376712799072"/>
    <n v="0.29888811707496643"/>
    <n v="0.30071207880973816"/>
    <n v="0.30218583345413208"/>
    <n v="0.30284172296524048"/>
    <n v="0.30338835716247559"/>
    <n v="0.30419754981994629"/>
    <n v="0.30453675985336304"/>
    <n v="0.30565753579139709"/>
    <n v="0.3068179190158844"/>
    <n v="0.3076208233833313"/>
    <n v="0.30807259678840637"/>
    <n v="0.30851233005523682"/>
    <n v="0.30841776728630066"/>
    <n v="0.30817395448684692"/>
    <n v="0.30795386433601379"/>
    <n v="0.30769413709640503"/>
    <n v="0.30720198154449463"/>
    <n v="0.30674418807029724"/>
    <n v="0.30666813254356384"/>
    <n v="0.30652275681495667"/>
    <n v="0.30548399686813354"/>
    <n v="0.30479615926742554"/>
    <n v="0.3043539822101593"/>
    <n v="0.30425193905830383"/>
    <n v="0.30444860458374023"/>
    <n v="0.30558052659034729"/>
    <n v="0.30640783905982971"/>
    <n v="0.30705350637435913"/>
    <n v="0.30720433592796326"/>
    <n v="0.30695375800132751"/>
    <n v="0.30655208230018616"/>
    <n v="0.30607235431671143"/>
    <n v="0.3053843080997467"/>
    <n v="0.30447608232498169"/>
    <n v="0.30385324358940125"/>
    <n v="0.303261399269104"/>
    <n v="0.30218133330345154"/>
    <n v="0.30141407251358032"/>
    <n v="0.30073413252830505"/>
    <n v="0.29982379078865051"/>
    <n v="0.29890540242195129"/>
    <n v="0.29829689860343933"/>
    <n v="0.29754135012626648"/>
    <n v="0.29690536856651306"/>
    <n v="0.29615306854248047"/>
    <n v="0.2953285276889801"/>
    <n v="0.29487103223800659"/>
    <n v="0.29381540417671204"/>
    <n v="0.29309606552124023"/>
    <n v="0.29260349273681641"/>
    <n v="0.29188990592956543"/>
    <n v="0.29168292880058289"/>
    <n v="0.29140269756317139"/>
    <n v="0.29045116901397705"/>
    <n v="0.28983718156814575"/>
    <n v="0.28962728381156921"/>
    <n v="0.28884240984916687"/>
    <n v="0.2890535295009613"/>
    <n v="0.2898852527141571"/>
    <n v="0.29058778285980225"/>
    <n v="0.29143738746643066"/>
    <n v="0.29207444190979004"/>
    <n v="0.29263070225715637"/>
    <n v="0.29255768656730652"/>
    <n v="0.29202356934547424"/>
    <n v="0.2914029061794281"/>
    <n v="0.29171624779701233"/>
    <n v="0.29212668538093567"/>
    <n v="0.29295039176940918"/>
    <n v="0.29417294263839722"/>
    <n v="0.29538741707801819"/>
    <n v="0.29671791195869446"/>
    <n v="0.29750224947929382"/>
    <n v="0.29871216416358948"/>
    <n v="0.29949834942817688"/>
    <n v="0.30044302344322205"/>
    <n v="0.3003496527671814"/>
    <n v="0.30106991529464722"/>
    <n v="0.3012377917766571"/>
    <n v="0.3015783429145813"/>
    <n v="0.30183497071266174"/>
    <n v="0.30209451913833618"/>
    <n v="0.30203264951705933"/>
    <n v="0.30240419507026672"/>
    <n v="0.30304726958274841"/>
    <n v="0.30313912034034729"/>
    <n v="0.30298450589179993"/>
    <n v="0.30293989181518555"/>
    <n v="0.30222761631011963"/>
    <n v="0.29994547367095947"/>
    <n v="0.298084557056427"/>
    <n v="0.29464438557624817"/>
    <n v="0.29177618026733398"/>
    <n v="0.28914669156074524"/>
    <n v="0.28756523132324219"/>
    <n v="0.28596919775009155"/>
    <s v="GM SRTT14 - 50 SPIN"/>
    <n v="0.29088280898820462"/>
    <n v="93.25"/>
    <n v="92.098765432098759"/>
    <n v="-3.0000000000000027E-3"/>
    <n v="8.7134291735677716E-2"/>
    <n v="7.8467751284566511E-2"/>
    <n v="-2.9353133073720783E-2"/>
    <x v="18"/>
    <x v="293"/>
  </r>
  <r>
    <x v="1"/>
    <n v="-3.3333333333333335"/>
    <n v="-8.8888888888888893"/>
    <s v="P225/60R16"/>
    <x v="1"/>
    <s v="SRTT05-R"/>
    <n v="1171"/>
    <n v="35"/>
    <s v="AP3324"/>
    <d v="2025-02-17T00:00:00"/>
    <n v="0.312"/>
    <n v="0.30599999999999999"/>
    <n v="100"/>
    <n v="100"/>
    <n v="100"/>
    <n v="100"/>
    <n v="76"/>
    <s v="rev"/>
    <n v="346"/>
    <n v="100"/>
    <m/>
    <m/>
    <m/>
    <m/>
    <m/>
    <m/>
    <n v="0.14180311560630798"/>
    <n v="0.15515424311161041"/>
    <n v="0.17465482652187347"/>
    <n v="0.18713587522506714"/>
    <n v="0.19923654198646545"/>
    <n v="0.22151899337768555"/>
    <n v="0.23977044224739075"/>
    <n v="0.2506001889705658"/>
    <n v="0.26006114482879639"/>
    <n v="0.26468569040298462"/>
    <n v="0.26929178833961487"/>
    <n v="0.27314963936805725"/>
    <n v="0.27676543593406677"/>
    <n v="0.28008794784545898"/>
    <n v="0.28334790468215942"/>
    <n v="0.28498870134353638"/>
    <n v="0.28462272882461548"/>
    <n v="0.28417995572090149"/>
    <n v="0.28275471925735474"/>
    <n v="0.28280770778656006"/>
    <n v="0.28285786509513855"/>
    <n v="0.28509277105331421"/>
    <n v="0.28516015410423279"/>
    <n v="0.28576135635375977"/>
    <n v="0.28551679849624634"/>
    <n v="0.2856411337852478"/>
    <n v="0.28640845417976379"/>
    <n v="0.28880259394645691"/>
    <n v="0.29200026392936707"/>
    <n v="0.29542082548141479"/>
    <n v="0.29920375347137451"/>
    <n v="0.30122742056846619"/>
    <n v="0.30208799242973328"/>
    <n v="0.30216410756111145"/>
    <n v="0.30203104019165039"/>
    <n v="0.3018709123134613"/>
    <n v="0.30250892043113708"/>
    <n v="0.30411303043365479"/>
    <n v="0.30605080723762512"/>
    <n v="0.30814054608345032"/>
    <n v="0.30877286195755005"/>
    <n v="0.30959203839302063"/>
    <n v="0.31009918451309204"/>
    <n v="0.31118741631507874"/>
    <n v="0.31123900413513184"/>
    <n v="0.31218895316123962"/>
    <n v="0.31296756863594055"/>
    <n v="0.31356450915336609"/>
    <n v="0.31382936239242554"/>
    <n v="0.31447896361351013"/>
    <n v="0.31550854444503784"/>
    <n v="0.31573757529258728"/>
    <n v="0.31592991948127747"/>
    <n v="0.31568339467048645"/>
    <n v="0.31518441438674927"/>
    <n v="0.31458199024200439"/>
    <n v="0.31451267004013062"/>
    <n v="0.31423509120941162"/>
    <n v="0.3138810396194458"/>
    <n v="0.31445598602294922"/>
    <n v="0.3152908980846405"/>
    <n v="0.31609523296356201"/>
    <n v="0.31706488132476807"/>
    <n v="0.31745386123657227"/>
    <n v="0.31712234020233154"/>
    <n v="0.31600755453109741"/>
    <n v="0.31488239765167236"/>
    <n v="0.31277957558631897"/>
    <n v="0.31020227074623108"/>
    <n v="0.30912876129150391"/>
    <n v="0.30748996138572693"/>
    <n v="0.30607509613037109"/>
    <n v="0.30696868896484375"/>
    <n v="0.30855289101600647"/>
    <n v="0.3091546893119812"/>
    <n v="0.31102088093757629"/>
    <n v="0.31226053833961487"/>
    <n v="0.31305062770843506"/>
    <n v="0.31380382180213928"/>
    <n v="0.3132578432559967"/>
    <n v="0.31258761882781982"/>
    <n v="0.31239032745361328"/>
    <n v="0.31194469332695007"/>
    <n v="0.31171810626983643"/>
    <n v="0.31211081147193909"/>
    <n v="0.31249520182609558"/>
    <n v="0.3127351701259613"/>
    <n v="0.31219005584716797"/>
    <n v="0.30995678901672363"/>
    <n v="0.30963426828384399"/>
    <n v="0.30943956971168518"/>
    <n v="0.30920419096946716"/>
    <n v="0.30919536948204041"/>
    <n v="0.31104999780654907"/>
    <n v="0.31139782071113586"/>
    <n v="0.31144616007804871"/>
    <n v="0.31269645690917969"/>
    <n v="0.31211420893669128"/>
    <n v="0.31155139207839966"/>
    <n v="0.31033763289451599"/>
    <n v="0.30952122807502747"/>
    <n v="0.30711022019386292"/>
    <n v="0.30633369088172913"/>
    <n v="0.30558112263679504"/>
    <n v="0.30541074275970459"/>
    <n v="0.3059183657169342"/>
    <n v="0.30717366933822632"/>
    <n v="0.30768737196922302"/>
    <n v="0.30757170915603638"/>
    <n v="0.30692514777183533"/>
    <n v="0.30545955896377563"/>
    <n v="0.30359843373298645"/>
    <n v="0.3031558096408844"/>
    <n v="0.303119957447052"/>
    <n v="0.30358606576919556"/>
    <n v="0.30422487854957581"/>
    <n v="0.30499082803726196"/>
    <n v="0.30512306094169617"/>
    <n v="0.30589890480041504"/>
    <n v="0.30582410097122192"/>
    <n v="0.3054032027721405"/>
    <n v="0.30478492379188538"/>
    <n v="0.30436286330223083"/>
    <n v="0.30312871932983398"/>
    <n v="0.30271217226982117"/>
    <n v="0.30278041958808899"/>
    <n v="0.30336996912956238"/>
    <n v="0.30286523699760437"/>
    <n v="0.30333790183067322"/>
    <n v="0.30409941077232361"/>
    <n v="0.30476832389831543"/>
    <n v="0.30515232682228088"/>
    <n v="0.30670365691184998"/>
    <n v="0.30785837769508362"/>
    <n v="0.30899161100387573"/>
    <n v="0.30986422300338745"/>
    <n v="0.3104998767375946"/>
    <n v="0.31037884950637817"/>
    <n v="0.30951711535453796"/>
    <n v="0.30830162763595581"/>
    <n v="0.30724895000457764"/>
    <n v="0.3063778281211853"/>
    <n v="0.30677443742752075"/>
    <n v="0.3074011504650116"/>
    <n v="0.3080480694770813"/>
    <n v="0.30862376093864441"/>
    <n v="0.30945053696632385"/>
    <n v="0.30977332592010498"/>
    <n v="0.31056872010231018"/>
    <n v="0.31189754605293274"/>
    <n v="0.31336462497711182"/>
    <n v="0.31511327624320984"/>
    <n v="0.3166816234588623"/>
    <n v="0.31871512532234192"/>
    <n v="0.31940004229545593"/>
    <n v="0.31974843144416809"/>
    <n v="0.31945392489433289"/>
    <n v="0.31892374157905579"/>
    <n v="0.3172137439250946"/>
    <n v="0.31670910120010376"/>
    <n v="0.31474855542182922"/>
    <n v="0.31233552098274231"/>
    <n v="0.31021380424499512"/>
    <n v="0.30856785178184509"/>
    <n v="0.30553874373435974"/>
    <n v="0.30412617325782776"/>
    <n v="0.30379608273506165"/>
    <n v="0.3029538094997406"/>
    <n v="0.30225071310997009"/>
    <n v="0.30281901359558105"/>
    <n v="0.30367419123649597"/>
    <n v="0.30436360836029053"/>
    <n v="0.30586576461791992"/>
    <n v="0.3070702850818634"/>
    <n v="0.30829435586929321"/>
    <n v="0.30908125638961792"/>
    <n v="0.30991953611373901"/>
    <n v="0.30964365601539612"/>
    <n v="0.30957001447677612"/>
    <n v="0.30852499604225159"/>
    <n v="0.30684873461723328"/>
    <n v="0.30466440320014954"/>
    <n v="0.30333703756332397"/>
    <n v="0.30132114887237549"/>
    <n v="0.30005434155464172"/>
    <n v="0.29938295483589172"/>
    <n v="0.29891049861907959"/>
    <n v="0.29842418432235718"/>
    <n v="0.29863172769546509"/>
    <n v="0.2996208667755127"/>
    <n v="0.29896214604377747"/>
    <n v="0.29828253388404846"/>
    <n v="0.29757818579673767"/>
    <n v="0.29584461450576782"/>
    <n v="0.29273831844329834"/>
    <n v="0.29259121417999268"/>
    <n v="0.29387268424034119"/>
    <n v="0.29554644227027893"/>
    <n v="0.29751905798912048"/>
    <n v="0.3002316951751709"/>
    <n v="0.30175089836120605"/>
    <n v="0.30180668830871582"/>
    <n v="0.30147138237953186"/>
    <n v="0.30176788568496704"/>
    <n v="0.30219992995262146"/>
    <n v="0.30298566818237305"/>
    <n v="0.30385369062423706"/>
    <n v="0.30439859628677368"/>
    <n v="0.30501163005828857"/>
    <n v="0.30516219139099121"/>
    <n v="0.30524951219558716"/>
    <n v="0.30553722381591797"/>
    <n v="0.30683445930480957"/>
    <n v="0.30774480104446411"/>
    <n v="0.30875688791275024"/>
    <n v="0.30981898307800293"/>
    <n v="0.31047368049621582"/>
    <n v="0.3099607527256012"/>
    <n v="0.30970659852027893"/>
    <n v="0.30885633826255798"/>
    <n v="0.30810508131980896"/>
    <n v="0.30729776620864868"/>
    <n v="0.30666795372962952"/>
    <n v="0.30601072311401367"/>
    <n v="0.30625692009925842"/>
    <n v="0.30562379956245422"/>
    <n v="0.30539369583129883"/>
    <n v="0.30558240413665771"/>
    <n v="0.30595239996910095"/>
    <n v="0.30812078714370728"/>
    <n v="0.31178775429725647"/>
    <n v="0.31511738896369934"/>
    <n v="0.31829115748405457"/>
    <n v="0.32233142852783203"/>
    <n v="0.32405588030815125"/>
    <n v="0.32475322484970093"/>
    <n v="0.32552826404571533"/>
    <n v="0.32488784193992615"/>
    <n v="0.32332533597946167"/>
    <n v="0.32191294431686401"/>
    <n v="0.31989371776580811"/>
    <n v="0.31837907433509827"/>
    <n v="0.31837630271911621"/>
    <n v="0.3184475302696228"/>
    <n v="0.31887838244438171"/>
    <n v="0.31972727179527283"/>
    <n v="0.31996601819992065"/>
    <n v="0.32020452618598938"/>
    <n v="0.3201884925365448"/>
    <n v="0.32001605629920959"/>
    <n v="0.3201107382774353"/>
    <n v="0.32014384865760803"/>
    <n v="0.31997328996658325"/>
    <n v="0.31957173347473145"/>
    <n v="0.31917580962181091"/>
    <n v="0.31833100318908691"/>
    <n v="0.3172934353351593"/>
    <n v="0.31597957015037537"/>
    <n v="0.31420931220054626"/>
    <n v="0.31247422099113464"/>
    <n v="0.31103840470314026"/>
    <n v="0.30996736884117126"/>
    <n v="0.30935198068618774"/>
    <n v="0.30943584442138672"/>
    <n v="0.3094182014465332"/>
    <n v="0.30937176942825317"/>
    <n v="0.30818414688110352"/>
    <n v="0.30761831998825073"/>
    <n v="0.30744099617004395"/>
    <n v="0.30725646018981934"/>
    <n v="0.30747827887535095"/>
    <n v="0.30867227911949158"/>
    <n v="0.30853977799415588"/>
    <n v="0.30763047933578491"/>
    <n v="0.30656605958938599"/>
    <n v="0.3048940896987915"/>
    <n v="0.3032987117767334"/>
    <n v="0.3023543655872345"/>
    <n v="0.30215173959732056"/>
    <n v="0.30230805277824402"/>
    <n v="0.3028959333896637"/>
    <n v="0.30354985594749451"/>
    <n v="0.30436310172080994"/>
    <n v="0.30481219291687012"/>
    <n v="0.30529168248176575"/>
    <n v="0.30536210536956787"/>
    <n v="0.30558827519416809"/>
    <n v="0.30536413192749023"/>
    <n v="0.30513891577720642"/>
    <n v="0.30484411120414734"/>
    <n v="0.30616101622581482"/>
    <n v="0.30760040879249573"/>
    <n v="0.30915606021881104"/>
    <n v="0.31069880723953247"/>
    <n v="0.31222996115684509"/>
    <n v="0.31260782480239868"/>
    <n v="0.31260034441947937"/>
    <n v="0.31273460388183594"/>
    <n v="0.31296399235725403"/>
    <n v="0.31292766332626343"/>
    <s v="CONTROL-REV"/>
    <n v="0.30818584041663338"/>
    <n v="100"/>
    <n v="98.76543209876543"/>
    <n v="6.0000000000000053E-3"/>
    <n v="2.6158872604792906E-2"/>
    <n v="1.8639544798316417E-2"/>
    <n v="3.0475073412529311E-2"/>
    <x v="18"/>
    <x v="294"/>
  </r>
  <r>
    <x v="1"/>
    <n v="-3.3333333333333335"/>
    <n v="-8.8888888888888893"/>
    <s v="P225/60R16"/>
    <x v="1"/>
    <s v="SRTT05"/>
    <n v="1171"/>
    <n v="35"/>
    <n v="3324"/>
    <d v="2025-02-17T00:00:00"/>
    <n v="0.309"/>
    <n v="0.311"/>
    <n v="100"/>
    <n v="100"/>
    <n v="100"/>
    <n v="100"/>
    <n v="76"/>
    <m/>
    <n v="438"/>
    <n v="100"/>
    <m/>
    <m/>
    <m/>
    <m/>
    <m/>
    <m/>
    <n v="0.13590432703495026"/>
    <n v="0.13734100759029388"/>
    <n v="0.14041802287101746"/>
    <n v="0.15312086045742035"/>
    <n v="0.16640830039978027"/>
    <n v="0.18228864669799805"/>
    <n v="0.2023584246635437"/>
    <n v="0.22262988984584808"/>
    <n v="0.23381935060024261"/>
    <n v="0.24190115928649902"/>
    <n v="0.25145009160041809"/>
    <n v="0.25735431909561157"/>
    <n v="0.26147964596748352"/>
    <n v="0.26599854230880737"/>
    <n v="0.26926061511039734"/>
    <n v="0.27228593826293945"/>
    <n v="0.27421140670776367"/>
    <n v="0.27578884363174438"/>
    <n v="0.27760881185531616"/>
    <n v="0.27830034494400024"/>
    <n v="0.27934065461158752"/>
    <n v="0.28058573603630066"/>
    <n v="0.28298908472061157"/>
    <n v="0.28511756658554077"/>
    <n v="0.28822016716003418"/>
    <n v="0.2909330427646637"/>
    <n v="0.29252082109451294"/>
    <n v="0.29373356699943542"/>
    <n v="0.29470229148864746"/>
    <n v="0.29479604959487915"/>
    <n v="0.29559150338172913"/>
    <n v="0.29785951972007751"/>
    <n v="0.30001428723335266"/>
    <n v="0.30348718166351318"/>
    <n v="0.30649513006210327"/>
    <n v="0.30844900012016296"/>
    <n v="0.30950132012367249"/>
    <n v="0.30981391668319702"/>
    <n v="0.3086419403553009"/>
    <n v="0.30805444717407227"/>
    <n v="0.30791860818862915"/>
    <n v="0.30935680866241455"/>
    <n v="0.3114999532699585"/>
    <n v="0.31400859355926514"/>
    <n v="0.31633824110031128"/>
    <n v="0.3184049129486084"/>
    <n v="0.31925091147422791"/>
    <n v="0.3193439245223999"/>
    <n v="0.31875142455101013"/>
    <n v="0.3175925612449646"/>
    <n v="0.31588977575302124"/>
    <n v="0.31484031677246094"/>
    <n v="0.31434229016304016"/>
    <n v="0.31399720907211304"/>
    <n v="0.31400206685066223"/>
    <n v="0.31438997387886047"/>
    <n v="0.31452679634094238"/>
    <n v="0.31475314497947693"/>
    <n v="0.31577247381210327"/>
    <n v="0.3168577253818512"/>
    <n v="0.31799492239952087"/>
    <n v="0.31878858804702759"/>
    <n v="0.31937131285667419"/>
    <n v="0.31981828808784485"/>
    <n v="0.32018363475799561"/>
    <n v="0.31953743100166321"/>
    <n v="0.31892406940460205"/>
    <n v="0.31839165091514587"/>
    <n v="0.31793984770774841"/>
    <n v="0.31741297245025635"/>
    <n v="0.31826320290565491"/>
    <n v="0.31932675838470459"/>
    <n v="0.32062000036239624"/>
    <n v="0.3192155659198761"/>
    <n v="0.31879669427871704"/>
    <n v="0.31856474280357361"/>
    <n v="0.31824323534965515"/>
    <n v="0.31767603754997253"/>
    <n v="0.31985747814178467"/>
    <n v="0.32136815786361694"/>
    <n v="0.32227978110313416"/>
    <n v="0.32303807139396667"/>
    <n v="0.32396808266639709"/>
    <n v="0.32424905896186829"/>
    <n v="0.32436972856521606"/>
    <n v="0.32454016804695129"/>
    <n v="0.32459345459938049"/>
    <n v="0.32358735799789429"/>
    <n v="0.32293826341629028"/>
    <n v="0.32230076193809509"/>
    <n v="0.32113975286483765"/>
    <n v="0.3181406557559967"/>
    <n v="0.31627511978149414"/>
    <n v="0.31420606374740601"/>
    <n v="0.31160393357276917"/>
    <n v="0.3090151846408844"/>
    <n v="0.30849123001098633"/>
    <n v="0.30812722444534302"/>
    <n v="0.30835384130477905"/>
    <n v="0.30888116359710693"/>
    <n v="0.30980026721954346"/>
    <n v="0.31072661280632019"/>
    <n v="0.31127530336380005"/>
    <n v="0.31171205639839172"/>
    <n v="0.31299680471420288"/>
    <n v="0.31458818912506104"/>
    <n v="0.31544816493988037"/>
    <n v="0.3160814642906189"/>
    <n v="0.31628692150115967"/>
    <n v="0.31596997380256653"/>
    <n v="0.31445926427841187"/>
    <n v="0.31324169039726257"/>
    <n v="0.31133702397346497"/>
    <n v="0.30983185768127441"/>
    <n v="0.30865836143493652"/>
    <n v="0.30779734253883362"/>
    <n v="0.30601325631141663"/>
    <n v="0.30517852306365967"/>
    <n v="0.30400988459587097"/>
    <n v="0.30248647928237915"/>
    <n v="0.30166813731193542"/>
    <n v="0.30197381973266602"/>
    <n v="0.30231401324272156"/>
    <n v="0.30378162860870361"/>
    <n v="0.30523446202278137"/>
    <n v="0.30689898133277893"/>
    <n v="0.30901306867599487"/>
    <n v="0.31064790487289429"/>
    <n v="0.31097584962844849"/>
    <n v="0.31107687950134277"/>
    <n v="0.31061133742332458"/>
    <n v="0.30969268083572388"/>
    <n v="0.30898985266685486"/>
    <n v="0.30821269750595093"/>
    <n v="0.30705317854881287"/>
    <n v="0.30596476793289185"/>
    <n v="0.30457156896591187"/>
    <n v="0.3032042384147644"/>
    <n v="0.30216294527053833"/>
    <n v="0.30248522758483887"/>
    <n v="0.30317294597625732"/>
    <n v="0.30434831976890564"/>
    <n v="0.30565351247787476"/>
    <n v="0.30681002140045166"/>
    <n v="0.30714225769042969"/>
    <n v="0.30659765005111694"/>
    <n v="0.305559903383255"/>
    <n v="0.30438411235809326"/>
    <n v="0.30331343412399292"/>
    <n v="0.30239447951316833"/>
    <n v="0.30234771966934204"/>
    <n v="0.30263930559158325"/>
    <n v="0.30366203188896179"/>
    <n v="0.30405116081237793"/>
    <n v="0.30457323789596558"/>
    <n v="0.30493324995040894"/>
    <n v="0.30548363924026489"/>
    <n v="0.30550694465637207"/>
    <n v="0.3062833845615387"/>
    <n v="0.30740299820899963"/>
    <n v="0.30836352705955505"/>
    <n v="0.30909144878387451"/>
    <n v="0.30957615375518799"/>
    <n v="0.30992260575294495"/>
    <n v="0.31037479639053345"/>
    <n v="0.31101846694946289"/>
    <n v="0.31164735555648804"/>
    <n v="0.3123929500579834"/>
    <n v="0.31327903270721436"/>
    <n v="0.31337463855743408"/>
    <n v="0.31288072466850281"/>
    <n v="0.31193295121192932"/>
    <n v="0.31061142683029175"/>
    <n v="0.30923613905906677"/>
    <n v="0.30770882964134216"/>
    <n v="0.30643206834793091"/>
    <n v="0.30569624900817871"/>
    <n v="0.30595019459724426"/>
    <n v="0.30626782774925232"/>
    <n v="0.30694481730461121"/>
    <n v="0.30784282088279724"/>
    <n v="0.30841770768165588"/>
    <n v="0.3083730936050415"/>
    <n v="0.30734983086585999"/>
    <n v="0.30577701330184937"/>
    <n v="0.30458658933639526"/>
    <n v="0.30385595560073853"/>
    <n v="0.30332154035568237"/>
    <n v="0.30365058779716492"/>
    <n v="0.30448690056800842"/>
    <n v="0.30369201302528381"/>
    <n v="0.30268555879592896"/>
    <n v="0.30106225609779358"/>
    <n v="0.29951485991477966"/>
    <n v="0.29846429824829102"/>
    <n v="0.29883748292922974"/>
    <n v="0.29952603578567505"/>
    <n v="0.30111837387084961"/>
    <n v="0.30281084775924683"/>
    <n v="0.30392074584960938"/>
    <n v="0.30514413118362427"/>
    <n v="0.30652135610580444"/>
    <n v="0.30747830867767334"/>
    <n v="0.30865949392318726"/>
    <n v="0.30991673469543457"/>
    <n v="0.31054159998893738"/>
    <n v="0.31089693307876587"/>
    <n v="0.31167688965797424"/>
    <n v="0.31203126907348633"/>
    <n v="0.31245291233062744"/>
    <n v="0.31349882483482361"/>
    <n v="0.31373834609985352"/>
    <n v="0.3139377236366272"/>
    <n v="0.31365415453910828"/>
    <n v="0.31325212121009827"/>
    <n v="0.31256502866744995"/>
    <n v="0.31238803267478943"/>
    <n v="0.31205454468727112"/>
    <n v="0.3121679425239563"/>
    <n v="0.31244394183158875"/>
    <n v="0.31287649273872375"/>
    <n v="0.31362470984458923"/>
    <n v="0.31433096528053284"/>
    <n v="0.31497094035148621"/>
    <n v="0.31596532464027405"/>
    <n v="0.31675276160240173"/>
    <n v="0.31720143556594849"/>
    <n v="0.31746408343315125"/>
    <n v="0.31770479679107666"/>
    <n v="0.3175584077835083"/>
    <n v="0.3174515962600708"/>
    <n v="0.31754544377326965"/>
    <n v="0.31723272800445557"/>
    <n v="0.3152863085269928"/>
    <n v="0.31406146287918091"/>
    <n v="0.31309446692466736"/>
    <n v="0.31206232309341431"/>
    <n v="0.31117239594459534"/>
    <n v="0.31198936700820923"/>
    <n v="0.31237614154815674"/>
    <n v="0.31283631920814514"/>
    <n v="0.3132036030292511"/>
    <n v="0.31392335891723633"/>
    <n v="0.31435132026672363"/>
    <n v="0.31442719697952271"/>
    <n v="0.31427651643753052"/>
    <n v="0.31457704305648804"/>
    <n v="0.31467995047569275"/>
    <n v="0.31510710716247559"/>
    <n v="0.31556180119514465"/>
    <n v="0.31618344783782959"/>
    <n v="0.3164273202419281"/>
    <n v="0.31707480549812317"/>
    <n v="0.31760397553443909"/>
    <n v="0.31794190406799316"/>
    <n v="0.31814602017402649"/>
    <n v="0.31823790073394775"/>
    <n v="0.31818166375160217"/>
    <n v="0.31806191802024841"/>
    <n v="0.31812268495559692"/>
    <n v="0.31800216436386108"/>
    <n v="0.317747563123703"/>
    <n v="0.31754106283187866"/>
    <n v="0.31768894195556641"/>
    <n v="0.31780180335044861"/>
    <n v="0.31815558671951294"/>
    <n v="0.3189246654510498"/>
    <n v="0.31923496723175049"/>
    <n v="0.31901657581329346"/>
    <n v="0.31877127289772034"/>
    <n v="0.3184012770652771"/>
    <n v="0.31765267252922058"/>
    <n v="0.31717348098754883"/>
    <n v="0.31740781664848328"/>
    <n v="0.31751403212547302"/>
    <n v="0.3176606297492981"/>
    <n v="0.31813886761665344"/>
    <n v="0.31878259778022766"/>
    <n v="0.31900671124458313"/>
    <n v="0.31910234689712524"/>
    <n v="0.31910556554794312"/>
    <n v="0.31916120648384094"/>
    <n v="0.31928369402885437"/>
    <n v="0.31942424178123474"/>
    <n v="0.31967988610267639"/>
    <n v="0.32006603479385376"/>
    <n v="0.32035833597183228"/>
    <n v="0.31951311230659485"/>
    <n v="0.31895500421524048"/>
    <n v="0.31860378384590149"/>
    <n v="0.31781861186027527"/>
    <n v="0.31709903478622437"/>
    <n v="0.31735295057296753"/>
    <n v="0.31732809543609619"/>
    <n v="0.31717482209205627"/>
    <n v="0.31754946708679199"/>
    <n v="0.31779277324676514"/>
    <n v="0.3179304301738739"/>
    <n v="0.31805974245071411"/>
    <n v="0.31812384724617004"/>
    <s v="CONTROL"/>
    <n v="0.31150477742809418"/>
    <n v="100"/>
    <n v="98.76543209876543"/>
    <n v="-2.0000000000000018E-3"/>
    <n v="6.8100212075535196E-2"/>
    <n v="3.1723436376959756E-2"/>
    <n v="1.7391181833885973E-2"/>
    <x v="18"/>
    <x v="295"/>
  </r>
  <r>
    <x v="1"/>
    <n v="-3.3333333333333335"/>
    <n v="-8.8888888888888893"/>
    <s v="P225/60R16"/>
    <x v="2"/>
    <s v="16-4 SRTT"/>
    <n v="1171"/>
    <n v="35"/>
    <s v="AP3324"/>
    <d v="2025-02-17T00:00:00"/>
    <n v="0.26400000000000001"/>
    <n v="0.255"/>
    <n v="85"/>
    <n v="86"/>
    <n v="82"/>
    <n v="82"/>
    <n v="76"/>
    <m/>
    <n v="72"/>
    <n v="83.75"/>
    <m/>
    <m/>
    <m/>
    <m/>
    <m/>
    <m/>
    <n v="0.13148678839206696"/>
    <n v="0.14520412683486938"/>
    <n v="0.15327391028404236"/>
    <n v="0.16210037469863892"/>
    <n v="0.17068798840045929"/>
    <n v="0.18739926815032959"/>
    <n v="0.19910700619220734"/>
    <n v="0.21251720190048218"/>
    <n v="0.22186674177646637"/>
    <n v="0.22739259898662567"/>
    <n v="0.23078995943069458"/>
    <n v="0.23378109931945801"/>
    <n v="0.23431730270385742"/>
    <n v="0.23532812297344208"/>
    <n v="0.23743456602096558"/>
    <n v="0.24007505178451538"/>
    <n v="0.24313469231128693"/>
    <n v="0.24654200673103333"/>
    <n v="0.25031036138534546"/>
    <n v="0.25351765751838684"/>
    <n v="0.25702318549156189"/>
    <n v="0.25999900698661804"/>
    <n v="0.26156702637672424"/>
    <n v="0.26261180639266968"/>
    <n v="0.26376119256019592"/>
    <n v="0.2647685706615448"/>
    <n v="0.2659880518913269"/>
    <n v="0.26700574159622192"/>
    <n v="0.26815047860145569"/>
    <n v="0.26960241794586182"/>
    <n v="0.27082306146621704"/>
    <n v="0.27208134531974792"/>
    <n v="0.27278691530227661"/>
    <n v="0.27270755171775818"/>
    <n v="0.27217110991477966"/>
    <n v="0.2716040313243866"/>
    <n v="0.27064594626426697"/>
    <n v="0.26927834749221802"/>
    <n v="0.26899456977844238"/>
    <n v="0.26879140734672546"/>
    <n v="0.26759868860244751"/>
    <n v="0.26636898517608643"/>
    <n v="0.26568856835365295"/>
    <n v="0.26476064324378967"/>
    <n v="0.26383852958679199"/>
    <n v="0.26326084136962891"/>
    <n v="0.26311758160591125"/>
    <n v="0.2633989155292511"/>
    <n v="0.263294517993927"/>
    <n v="0.26328584551811218"/>
    <n v="0.26364165544509888"/>
    <n v="0.26399216055870056"/>
    <n v="0.26361384987831116"/>
    <n v="0.26353791356086731"/>
    <n v="0.26292672753334045"/>
    <n v="0.2625071108341217"/>
    <n v="0.26181918382644653"/>
    <n v="0.26162293553352356"/>
    <n v="0.26016747951507568"/>
    <n v="0.25911581516265869"/>
    <n v="0.25882610678672791"/>
    <n v="0.2591022253036499"/>
    <n v="0.25927090644836426"/>
    <n v="0.26056227087974548"/>
    <n v="0.26113080978393555"/>
    <n v="0.26144015789031982"/>
    <n v="0.26087754964828491"/>
    <n v="0.25994351506233215"/>
    <n v="0.2590014636516571"/>
    <n v="0.25955688953399658"/>
    <n v="0.25956225395202637"/>
    <n v="0.25987270474433899"/>
    <n v="0.26097592711448669"/>
    <n v="0.26144793629646301"/>
    <n v="0.26116645336151123"/>
    <n v="0.26067215204238892"/>
    <n v="0.26053979992866516"/>
    <n v="0.26015931367874146"/>
    <n v="0.26046472787857056"/>
    <n v="0.2594999372959137"/>
    <n v="0.2588006854057312"/>
    <n v="0.25782841444015503"/>
    <n v="0.25816765427589417"/>
    <n v="0.25955840945243835"/>
    <n v="0.26208099722862244"/>
    <n v="0.26388067007064819"/>
    <n v="0.26514637470245361"/>
    <n v="0.26515460014343262"/>
    <n v="0.26418605446815491"/>
    <n v="0.26329347491264343"/>
    <n v="0.2630540132522583"/>
    <n v="0.26326149702072144"/>
    <n v="0.26342746615409851"/>
    <n v="0.26355832815170288"/>
    <n v="0.26367217302322388"/>
    <n v="0.26376926898956299"/>
    <n v="0.26380836963653564"/>
    <n v="0.26317113637924194"/>
    <n v="0.26281163096427917"/>
    <n v="0.26277434825897217"/>
    <n v="0.26247268915176392"/>
    <n v="0.26290997862815857"/>
    <n v="0.2641538679599762"/>
    <n v="0.26503387093544006"/>
    <n v="0.26591739058494568"/>
    <n v="0.26784846186637878"/>
    <n v="0.26975497603416443"/>
    <n v="0.27120712399482727"/>
    <n v="0.27276387810707092"/>
    <n v="0.2742026150226593"/>
    <n v="0.27559682726860046"/>
    <n v="0.27587470412254333"/>
    <n v="0.27608016133308411"/>
    <n v="0.27625203132629395"/>
    <n v="0.27582696080207825"/>
    <n v="0.2730049192905426"/>
    <n v="0.27157673239707947"/>
    <n v="0.27150788903236389"/>
    <n v="0.27165442705154419"/>
    <n v="0.27262851595878601"/>
    <n v="0.27500852942466736"/>
    <n v="0.2764737606048584"/>
    <n v="0.27553486824035645"/>
    <n v="0.27538716793060303"/>
    <n v="0.27495852112770081"/>
    <n v="0.27476584911346436"/>
    <n v="0.27459907531738281"/>
    <n v="0.27515938878059387"/>
    <n v="0.27476984262466431"/>
    <n v="0.2748560905456543"/>
    <n v="0.27401232719421387"/>
    <n v="0.27284890413284302"/>
    <n v="0.2721836268901825"/>
    <n v="0.27126601338386536"/>
    <n v="0.26979637145996094"/>
    <n v="0.26913103461265564"/>
    <n v="0.26879623532295227"/>
    <n v="0.26828569173812866"/>
    <n v="0.26640957593917847"/>
    <n v="0.26479104161262512"/>
    <n v="0.26349490880966187"/>
    <n v="0.26194241642951965"/>
    <n v="0.25991544127464294"/>
    <n v="0.25968101620674133"/>
    <n v="0.25926584005355835"/>
    <n v="0.25867524743080139"/>
    <n v="0.25830847024917603"/>
    <n v="0.25859951972961426"/>
    <n v="0.25860077142715454"/>
    <n v="0.25859034061431885"/>
    <n v="0.25770589709281921"/>
    <n v="0.25682637095451355"/>
    <n v="0.25653722882270813"/>
    <n v="0.25633621215820313"/>
    <n v="0.25616994500160217"/>
    <n v="0.2572048008441925"/>
    <n v="0.25854691863059998"/>
    <n v="0.25900942087173462"/>
    <n v="0.2592158317565918"/>
    <n v="0.25926655530929565"/>
    <n v="0.25909018516540527"/>
    <n v="0.25885957479476929"/>
    <n v="0.25941833853721619"/>
    <n v="0.26004555821418762"/>
    <n v="0.25962197780609131"/>
    <n v="0.25766217708587646"/>
    <n v="0.25550234317779541"/>
    <n v="0.25314602255821228"/>
    <n v="0.25086238980293274"/>
    <n v="0.24954545497894287"/>
    <n v="0.24942921102046967"/>
    <n v="0.249751016497612"/>
    <n v="0.25142198801040649"/>
    <n v="0.25325268507003784"/>
    <n v="0.25519183278083801"/>
    <n v="0.25724908709526062"/>
    <n v="0.25843483209609985"/>
    <n v="0.25771194696426392"/>
    <n v="0.25673437118530273"/>
    <n v="0.25585517287254333"/>
    <n v="0.2550777792930603"/>
    <n v="0.2545444667339325"/>
    <n v="0.25451371073722839"/>
    <n v="0.25465068221092224"/>
    <n v="0.2549462616443634"/>
    <n v="0.25533053278923035"/>
    <n v="0.25595247745513916"/>
    <n v="0.25683185458183289"/>
    <n v="0.25777113437652588"/>
    <n v="0.25863045454025269"/>
    <n v="0.25774684548377991"/>
    <n v="0.2569262683391571"/>
    <n v="0.25591588020324707"/>
    <n v="0.25483831763267517"/>
    <n v="0.25368672609329224"/>
    <n v="0.25435417890548706"/>
    <n v="0.25597661733627319"/>
    <n v="0.25840875506401062"/>
    <n v="0.26097384095191956"/>
    <n v="0.26316723227500916"/>
    <n v="0.26517015695571899"/>
    <n v="0.26614156365394592"/>
    <n v="0.26634746789932251"/>
    <n v="0.26639014482498169"/>
    <n v="0.26657351851463318"/>
    <n v="0.26665467023849487"/>
    <n v="0.26685485243797302"/>
    <n v="0.26506540179252625"/>
    <n v="0.26391473412513733"/>
    <n v="0.262847900390625"/>
    <n v="0.26383870840072632"/>
    <n v="0.26453390717506409"/>
    <n v="0.26731052994728088"/>
    <n v="0.26948735117912292"/>
    <n v="0.27144360542297363"/>
    <n v="0.27159538865089417"/>
    <n v="0.27246338129043579"/>
    <n v="0.27341783046722412"/>
    <n v="0.27459108829498291"/>
    <n v="0.27561149001121521"/>
    <n v="0.27624762058258057"/>
    <n v="0.2765575647354126"/>
    <n v="0.27657052874565125"/>
    <n v="0.27592259645462036"/>
    <n v="0.27513620257377625"/>
    <n v="0.27452489733695984"/>
    <n v="0.27341458201408386"/>
    <n v="0.27296864986419678"/>
    <n v="0.27273213863372803"/>
    <n v="0.27309495210647583"/>
    <n v="0.2733457088470459"/>
    <n v="0.27385583519935608"/>
    <n v="0.27381211519241333"/>
    <n v="0.27370554208755493"/>
    <n v="0.27369600534439087"/>
    <n v="0.27390322089195251"/>
    <n v="0.27379190921783447"/>
    <n v="0.27340850234031677"/>
    <n v="0.27310585975646973"/>
    <n v="0.27152970433235168"/>
    <n v="0.26963293552398682"/>
    <n v="0.26825439929962158"/>
    <n v="0.26724052429199219"/>
    <n v="0.26664906740188599"/>
    <n v="0.26723197102546692"/>
    <n v="0.26769223809242249"/>
    <n v="0.2679084837436676"/>
    <n v="0.26818898320198059"/>
    <n v="0.2680356502532959"/>
    <n v="0.26756489276885986"/>
    <n v="0.26763364672660828"/>
    <n v="0.26781797409057617"/>
    <n v="0.26792660355567932"/>
    <n v="0.26802578568458557"/>
    <n v="0.26828038692474365"/>
    <n v="0.26800936460494995"/>
    <n v="0.26776733994483948"/>
    <n v="0.26729893684387207"/>
    <n v="0.26774036884307861"/>
    <n v="0.26831990480422974"/>
    <n v="0.26844862103462219"/>
    <n v="0.26899725198745728"/>
    <n v="0.26998457312583923"/>
    <n v="0.27003082633018494"/>
    <n v="0.27040484547615051"/>
    <n v="0.27146628499031067"/>
    <n v="0.27109947800636292"/>
    <n v="0.26995465159416199"/>
    <n v="0.26890408992767334"/>
    <n v="0.26749613881111145"/>
    <n v="0.26627296209335327"/>
    <n v="0.26572182774543762"/>
    <n v="0.26548308134078979"/>
    <n v="0.26547297835350037"/>
    <n v="0.26554733514785767"/>
    <n v="0.26559975743293762"/>
    <n v="0.26589995622634888"/>
    <n v="0.26637470722198486"/>
    <n v="0.26688581705093384"/>
    <n v="0.26709505915641785"/>
    <n v="0.26813033223152161"/>
    <n v="0.26913660764694214"/>
    <n v="0.27006927132606506"/>
    <n v="0.27070614695549011"/>
    <n v="0.27174896001815796"/>
    <n v="0.27158236503601074"/>
    <n v="0.2708916962146759"/>
    <n v="0.27013128995895386"/>
    <n v="0.26965636014938354"/>
    <n v="0.26911056041717529"/>
    <n v="0.26876208186149597"/>
    <n v="0.26915273070335388"/>
    <n v="0.26951888203620911"/>
    <n v="0.27003642916679382"/>
    <n v="0.27060315012931824"/>
    <n v="0.27130851149559021"/>
    <n v="0.27153852581977844"/>
    <n v="0.27183482050895691"/>
    <n v="0.27179384231567383"/>
    <n v="0.27159905433654785"/>
    <s v="200 MILE-CIRCUIT 1 TX"/>
    <n v="0.2653679375758799"/>
    <n v="83.75"/>
    <n v="82.716049382716051"/>
    <n v="9.000000000000008E-3"/>
    <n v="2.3343193732742649E-2"/>
    <n v="1.9596316437990539E-2"/>
    <n v="2.951830177285519E-2"/>
    <x v="18"/>
    <x v="296"/>
  </r>
  <r>
    <x v="1"/>
    <n v="-3.3333333333333335"/>
    <n v="-8.8888888888888893"/>
    <s v="P225/60R16"/>
    <x v="5"/>
    <s v="TPI-05"/>
    <n v="1171"/>
    <n v="35"/>
    <s v="AP3324"/>
    <d v="2025-02-17T00:00:00"/>
    <n v="0.313"/>
    <n v="0.315"/>
    <n v="101"/>
    <n v="102"/>
    <n v="101"/>
    <n v="101"/>
    <n v="76"/>
    <s v="rev"/>
    <n v="12"/>
    <n v="101.25"/>
    <m/>
    <m/>
    <m/>
    <m/>
    <m/>
    <m/>
    <n v="0.13449291884899139"/>
    <n v="0.14720863103866577"/>
    <n v="0.16104590892791748"/>
    <n v="0.17434453964233398"/>
    <n v="0.18255025148391724"/>
    <n v="0.2025301605463028"/>
    <n v="0.22106605768203735"/>
    <n v="0.23564618825912476"/>
    <n v="0.24551545083522797"/>
    <n v="0.2546059787273407"/>
    <n v="0.26160603761672974"/>
    <n v="0.26518070697784424"/>
    <n v="0.26763191819190979"/>
    <n v="0.27015113830566406"/>
    <n v="0.27530249953269958"/>
    <n v="0.27941718697547913"/>
    <n v="0.28250661492347717"/>
    <n v="0.28411579132080078"/>
    <n v="0.28513956069946289"/>
    <n v="0.28426435589790344"/>
    <n v="0.2829628586769104"/>
    <n v="0.28271511197090149"/>
    <n v="0.28386214375495911"/>
    <n v="0.28621610999107361"/>
    <n v="0.28774693608283997"/>
    <n v="0.2895149290561676"/>
    <n v="0.2916603684425354"/>
    <n v="0.29343989491462708"/>
    <n v="0.29433384537696838"/>
    <n v="0.29582434892654419"/>
    <n v="0.29627153277397156"/>
    <n v="0.29595273733139038"/>
    <n v="0.29537403583526611"/>
    <n v="0.29485267400741577"/>
    <n v="0.29584676027297974"/>
    <n v="0.29720032215118408"/>
    <n v="0.29872238636016846"/>
    <n v="0.29985001683235168"/>
    <n v="0.3002551794052124"/>
    <n v="0.30017781257629395"/>
    <n v="0.30059641599655151"/>
    <n v="0.30192646384239197"/>
    <n v="0.30445677042007446"/>
    <n v="0.30785343050956726"/>
    <n v="0.3103504478931427"/>
    <n v="0.31194159388542175"/>
    <n v="0.31216487288475037"/>
    <n v="0.31136670708656311"/>
    <n v="0.31026506423950195"/>
    <n v="0.30946114659309387"/>
    <n v="0.30969810485839844"/>
    <n v="0.3102448582649231"/>
    <n v="0.31070414185523987"/>
    <n v="0.3107985258102417"/>
    <n v="0.31021749973297119"/>
    <n v="0.30968227982521057"/>
    <n v="0.3107038140296936"/>
    <n v="0.31115475296974182"/>
    <n v="0.31232765316963196"/>
    <n v="0.31394925713539124"/>
    <n v="0.31515860557556152"/>
    <n v="0.31494888663291931"/>
    <n v="0.31579127907752991"/>
    <n v="0.31632629036903381"/>
    <n v="0.31679272651672363"/>
    <n v="0.31741771101951599"/>
    <n v="0.3180631697177887"/>
    <n v="0.31869277358055115"/>
    <n v="0.31975853443145752"/>
    <n v="0.32013028860092163"/>
    <n v="0.32056897878646851"/>
    <n v="0.32095369696617126"/>
    <n v="0.32131937146186829"/>
    <n v="0.32096421718597412"/>
    <n v="0.32125517725944519"/>
    <n v="0.32115933299064636"/>
    <n v="0.32128369808197021"/>
    <n v="0.32163223624229431"/>
    <n v="0.32219493389129639"/>
    <n v="0.3227350115776062"/>
    <n v="0.32355290651321411"/>
    <n v="0.32427218556404114"/>
    <n v="0.3247893750667572"/>
    <n v="0.32565829157829285"/>
    <n v="0.32646596431732178"/>
    <n v="0.32708898186683655"/>
    <n v="0.32792836427688599"/>
    <n v="0.32853561639785767"/>
    <n v="0.32843995094299316"/>
    <n v="0.32838806509971619"/>
    <n v="0.3281058669090271"/>
    <n v="0.32748210430145264"/>
    <n v="0.32717794179916382"/>
    <n v="0.32704055309295654"/>
    <n v="0.32696998119354248"/>
    <n v="0.32692280411720276"/>
    <n v="0.32659173011779785"/>
    <n v="0.32608750462532043"/>
    <n v="0.32570114731788635"/>
    <n v="0.3252214789390564"/>
    <n v="0.32384508848190308"/>
    <n v="0.32098346948623657"/>
    <n v="0.31849312782287598"/>
    <n v="0.3153170645236969"/>
    <n v="0.31207224726676941"/>
    <n v="0.3098156750202179"/>
    <n v="0.30939620733261108"/>
    <n v="0.30843809247016907"/>
    <n v="0.30795103311538696"/>
    <n v="0.30781504511833191"/>
    <n v="0.30816400051116943"/>
    <n v="0.30910924077033997"/>
    <n v="0.31017395853996277"/>
    <n v="0.31125405430793762"/>
    <n v="0.31211507320404053"/>
    <n v="0.31288811564445496"/>
    <n v="0.31295314431190491"/>
    <n v="0.31173920631408691"/>
    <n v="0.31075289845466614"/>
    <n v="0.30985349416732788"/>
    <n v="0.30882251262664795"/>
    <n v="0.30774402618408203"/>
    <n v="0.30782389640808105"/>
    <n v="0.30713504552841187"/>
    <n v="0.30641558766365051"/>
    <n v="0.30548322200775146"/>
    <n v="0.30483716726303101"/>
    <n v="0.30472680926322937"/>
    <n v="0.30514004826545715"/>
    <n v="0.30390912294387817"/>
    <n v="0.30375280976295471"/>
    <n v="0.30269625782966614"/>
    <n v="0.30092090368270874"/>
    <n v="0.29958829283714294"/>
    <n v="0.29935473203659058"/>
    <n v="0.29857373237609863"/>
    <n v="0.29811012744903564"/>
    <n v="0.29790067672729492"/>
    <n v="0.29794400930404663"/>
    <n v="0.29872068762779236"/>
    <n v="0.29975613951683044"/>
    <n v="0.30152815580368042"/>
    <n v="0.30355766415596008"/>
    <n v="0.30477079749107361"/>
    <n v="0.30608069896697998"/>
    <n v="0.30666747689247131"/>
    <n v="0.30687415599822998"/>
    <n v="0.30685868859291077"/>
    <n v="0.30714741349220276"/>
    <n v="0.3066575825214386"/>
    <n v="0.30630847811698914"/>
    <n v="0.30585524439811707"/>
    <n v="0.30514279007911682"/>
    <n v="0.3041534423828125"/>
    <n v="0.30389651656150818"/>
    <n v="0.30403441190719604"/>
    <n v="0.30447375774383545"/>
    <n v="0.30494230985641479"/>
    <n v="0.3056236207485199"/>
    <n v="0.30569937825202942"/>
    <n v="0.30504664778709412"/>
    <n v="0.30420392751693726"/>
    <n v="0.30467936396598816"/>
    <n v="0.30539765954017639"/>
    <n v="0.30633684992790222"/>
    <n v="0.30738314986228943"/>
    <n v="0.30799019336700439"/>
    <n v="0.30788260698318481"/>
    <n v="0.30786490440368652"/>
    <n v="0.30612474679946899"/>
    <n v="0.30391490459442139"/>
    <n v="0.30217191576957703"/>
    <n v="0.30035814642906189"/>
    <n v="0.29858726263046265"/>
    <n v="0.29881531000137329"/>
    <n v="0.29945081472396851"/>
    <n v="0.30042403936386108"/>
    <n v="0.30146557092666626"/>
    <n v="0.30273810029029846"/>
    <n v="0.30515593290328979"/>
    <n v="0.30790889263153076"/>
    <n v="0.3106386661529541"/>
    <n v="0.31304138898849487"/>
    <n v="0.31433972716331482"/>
    <n v="0.31437909603118896"/>
    <n v="0.31455618143081665"/>
    <n v="0.31532135605812073"/>
    <n v="0.3160896897315979"/>
    <n v="0.31749919056892395"/>
    <n v="0.31896355748176575"/>
    <n v="0.31969040632247925"/>
    <n v="0.31889873743057251"/>
    <n v="0.31859910488128662"/>
    <n v="0.31686389446258545"/>
    <n v="0.31379538774490356"/>
    <n v="0.31143954396247864"/>
    <n v="0.30987012386322021"/>
    <n v="0.30777499079704285"/>
    <n v="0.30772021412849426"/>
    <n v="0.30911022424697876"/>
    <n v="0.31083640456199646"/>
    <n v="0.31311669945716858"/>
    <n v="0.31640177965164185"/>
    <n v="0.31952950358390808"/>
    <n v="0.32272720336914063"/>
    <n v="0.32549619674682617"/>
    <n v="0.32670456171035767"/>
    <n v="0.32597285509109497"/>
    <n v="0.32356247305870056"/>
    <n v="0.3207118809223175"/>
    <n v="0.31742870807647705"/>
    <n v="0.31517654657363892"/>
    <n v="0.31420078873634338"/>
    <n v="0.31440702080726624"/>
    <n v="0.31483885645866394"/>
    <n v="0.31553894281387329"/>
    <n v="0.31627613306045532"/>
    <n v="0.31674325466156006"/>
    <n v="0.31612613797187805"/>
    <n v="0.31458604335784912"/>
    <n v="0.31327423453330994"/>
    <n v="0.31168437004089355"/>
    <n v="0.31235235929489136"/>
    <n v="0.31415063142776489"/>
    <n v="0.31704527139663696"/>
    <n v="0.31965178251266479"/>
    <n v="0.32223045825958252"/>
    <n v="0.322437584400177"/>
    <n v="0.32257181406021118"/>
    <n v="0.32262328267097473"/>
    <n v="0.32249739766120911"/>
    <n v="0.32260355353355408"/>
    <n v="0.32203435897827148"/>
    <n v="0.32141998410224915"/>
    <n v="0.32054683566093445"/>
    <n v="0.319985032081604"/>
    <n v="0.31944471597671509"/>
    <n v="0.31962502002716064"/>
    <n v="0.31998935341835022"/>
    <n v="0.32038795948028564"/>
    <n v="0.32077884674072266"/>
    <n v="0.32120907306671143"/>
    <n v="0.32175758481025696"/>
    <n v="0.32278871536254883"/>
    <n v="0.32381081581115723"/>
    <n v="0.32470691204071045"/>
    <n v="0.32525375485420227"/>
    <n v="0.32552552223205566"/>
    <n v="0.32438603043556213"/>
    <n v="0.32344833016395569"/>
    <n v="0.32266739010810852"/>
    <n v="0.32198232412338257"/>
    <n v="0.32137727737426758"/>
    <n v="0.32178953289985657"/>
    <n v="0.32222148776054382"/>
    <n v="0.32260850071907043"/>
    <n v="0.32321873307228088"/>
    <n v="0.32406288385391235"/>
    <n v="0.32480952143669128"/>
    <n v="0.32549157738685608"/>
    <n v="0.32602778077125549"/>
    <n v="0.32651627063751221"/>
    <n v="0.3268449604511261"/>
    <n v="0.32686766982078552"/>
    <n v="0.32647714018821716"/>
    <n v="0.32623311877250671"/>
    <n v="0.32612106204032898"/>
    <n v="0.32477006316184998"/>
    <n v="0.32432153820991516"/>
    <n v="0.32413843274116516"/>
    <n v="0.32368463277816772"/>
    <n v="0.32285648584365845"/>
    <n v="0.32358074188232422"/>
    <n v="0.32400429248809814"/>
    <n v="0.32398468255996704"/>
    <n v="0.32374778389930725"/>
    <n v="0.32384511828422546"/>
    <n v="0.32379087805747986"/>
    <n v="0.32224476337432861"/>
    <n v="0.32067129015922546"/>
    <n v="0.31947788596153259"/>
    <n v="0.31798723340034485"/>
    <n v="0.31613755226135254"/>
    <n v="0.31539389491081238"/>
    <n v="0.31493785977363586"/>
    <n v="0.31437873840332031"/>
    <n v="0.3137478232383728"/>
    <n v="0.3131386935710907"/>
    <n v="0.31251236796379089"/>
    <n v="0.31182438135147095"/>
    <n v="0.31114640831947327"/>
    <n v="0.31060248613357544"/>
    <n v="0.31000733375549316"/>
    <n v="0.30904674530029297"/>
    <n v="0.30821096897125244"/>
    <n v="0.3063596785068512"/>
    <n v="0.30432823300361633"/>
    <n v="0.3021872341632843"/>
    <n v="0.30028373003005981"/>
    <n v="0.29889416694641113"/>
    <s v="WITNESS SRTT FWD-1"/>
    <n v="0.31289641235646826"/>
    <n v="101.25"/>
    <n v="100"/>
    <n v="-2.0000000000000018E-3"/>
    <n v="7.8138951688357508E-2"/>
    <n v="4.9114618210845729E-2"/>
    <n v="0"/>
    <x v="18"/>
    <x v="297"/>
  </r>
  <r>
    <x v="1"/>
    <n v="-3.3333333333333335"/>
    <n v="-8.8888888888888893"/>
    <s v="P225/60R16"/>
    <x v="1"/>
    <s v="SRTT05"/>
    <n v="1171"/>
    <n v="35"/>
    <n v="3324"/>
    <d v="2025-02-17T00:00:00"/>
    <n v="0.30499999999999999"/>
    <n v="0.313"/>
    <n v="100"/>
    <n v="100"/>
    <n v="100"/>
    <n v="100"/>
    <n v="76"/>
    <m/>
    <n v="452"/>
    <n v="100"/>
    <m/>
    <m/>
    <m/>
    <m/>
    <m/>
    <m/>
    <n v="0.14042562246322632"/>
    <n v="0.14858384430408478"/>
    <n v="0.15470701456069946"/>
    <n v="0.16588214039802551"/>
    <n v="0.17643512785434723"/>
    <n v="0.19446216523647308"/>
    <n v="0.21186956763267517"/>
    <n v="0.22561429440975189"/>
    <n v="0.23676756024360657"/>
    <n v="0.24411837756633759"/>
    <n v="0.24945102632045746"/>
    <n v="0.25532007217407227"/>
    <n v="0.26380458474159241"/>
    <n v="0.26816642284393311"/>
    <n v="0.27445706725120544"/>
    <n v="0.2796175479888916"/>
    <n v="0.28102508187294006"/>
    <n v="0.28264984488487244"/>
    <n v="0.28344559669494629"/>
    <n v="0.28314360976219177"/>
    <n v="0.28429442644119263"/>
    <n v="0.28641575574874878"/>
    <n v="0.28735533356666565"/>
    <n v="0.29020628333091736"/>
    <n v="0.29115861654281616"/>
    <n v="0.29086163640022278"/>
    <n v="0.29117929935455322"/>
    <n v="0.29156643152236938"/>
    <n v="0.29093888401985168"/>
    <n v="0.29117292165756226"/>
    <n v="0.29202762246131897"/>
    <n v="0.29193061590194702"/>
    <n v="0.2916313111782074"/>
    <n v="0.29094603657722473"/>
    <n v="0.29074820876121521"/>
    <n v="0.2912229597568512"/>
    <n v="0.29200154542922974"/>
    <n v="0.29149174690246582"/>
    <n v="0.29089826345443726"/>
    <n v="0.28982377052307129"/>
    <n v="0.28745067119598389"/>
    <n v="0.28617939352989197"/>
    <n v="0.28477290272712708"/>
    <n v="0.28518056869506836"/>
    <n v="0.28589475154876709"/>
    <n v="0.28723064064979553"/>
    <n v="0.28709986805915833"/>
    <n v="0.2888132631778717"/>
    <n v="0.28938946127891541"/>
    <n v="0.29009386897087097"/>
    <n v="0.29075470566749573"/>
    <n v="0.29151245951652527"/>
    <n v="0.29231506586074829"/>
    <n v="0.29308012127876282"/>
    <n v="0.29490450024604797"/>
    <n v="0.2973473072052002"/>
    <n v="0.30008503794670105"/>
    <n v="0.30326354503631592"/>
    <n v="0.30556824803352356"/>
    <n v="0.30454519391059875"/>
    <n v="0.30281201004981995"/>
    <n v="0.2983756959438324"/>
    <n v="0.29051712155342102"/>
    <n v="0.28816351294517517"/>
    <n v="0.28849619626998901"/>
    <n v="0.28879743814468384"/>
    <n v="0.29162117838859558"/>
    <n v="0.29706326127052307"/>
    <n v="0.29788786172866821"/>
    <n v="0.29843884706497192"/>
    <n v="0.2993028461933136"/>
    <n v="0.30019518733024597"/>
    <n v="0.30092525482177734"/>
    <n v="0.30166378617286682"/>
    <n v="0.30200552940368652"/>
    <n v="0.30222952365875244"/>
    <n v="0.3036552369594574"/>
    <n v="0.30263420939445496"/>
    <n v="0.30053749680519104"/>
    <n v="0.29783889651298523"/>
    <n v="0.29333743453025818"/>
    <n v="0.28740429878234863"/>
    <n v="0.28435820341110229"/>
    <n v="0.28248310089111328"/>
    <n v="0.28110665082931519"/>
    <n v="0.28144696354866028"/>
    <n v="0.28194177150726318"/>
    <n v="0.28205028176307678"/>
    <n v="0.28214755654335022"/>
    <n v="0.28464347124099731"/>
    <n v="0.29033291339874268"/>
    <n v="0.29594880342483521"/>
    <n v="0.299796462059021"/>
    <n v="0.30250561237335205"/>
    <n v="0.30360302329063416"/>
    <n v="0.30165192484855652"/>
    <n v="0.30005335807800293"/>
    <n v="0.30035150051116943"/>
    <n v="0.3018987774848938"/>
    <n v="0.30201780796051025"/>
    <n v="0.3011346161365509"/>
    <n v="0.29991441965103149"/>
    <n v="0.29922530055046082"/>
    <n v="0.29733318090438843"/>
    <n v="0.29574808478355408"/>
    <n v="0.29532811045646667"/>
    <n v="0.29580321907997131"/>
    <n v="0.29605978727340698"/>
    <n v="0.29769209027290344"/>
    <n v="0.29989084601402283"/>
    <n v="0.3018486499786377"/>
    <n v="0.30287018418312073"/>
    <n v="0.30369073152542114"/>
    <n v="0.30409723520278931"/>
    <n v="0.30429109930992126"/>
    <n v="0.30434978008270264"/>
    <n v="0.3044809103012085"/>
    <n v="0.30462172627449036"/>
    <n v="0.3051181435585022"/>
    <n v="0.30527830123901367"/>
    <n v="0.30567806959152222"/>
    <n v="0.30660742521286011"/>
    <n v="0.30708277225494385"/>
    <n v="0.30747342109680176"/>
    <n v="0.30910825729370117"/>
    <n v="0.3109164834022522"/>
    <n v="0.31224727630615234"/>
    <n v="0.31424075365066528"/>
    <n v="0.31666994094848633"/>
    <n v="0.31801849603652954"/>
    <n v="0.31912121176719666"/>
    <n v="0.31999397277832031"/>
    <n v="0.32056424021720886"/>
    <n v="0.32032871246337891"/>
    <n v="0.32029277086257935"/>
    <n v="0.32028102874755859"/>
    <n v="0.32008793950080872"/>
    <n v="0.31984728574752808"/>
    <n v="0.32003235816955566"/>
    <n v="0.32016909122467041"/>
    <n v="0.3198663592338562"/>
    <n v="0.31950554251670837"/>
    <n v="0.31876274943351746"/>
    <n v="0.31754928827285767"/>
    <n v="0.3161386251449585"/>
    <n v="0.31454423069953918"/>
    <n v="0.31370383501052856"/>
    <n v="0.31394359469413757"/>
    <n v="0.31327688694000244"/>
    <n v="0.31284725666046143"/>
    <n v="0.31308349967002869"/>
    <n v="0.31300568580627441"/>
    <n v="0.31315183639526367"/>
    <n v="0.31450977921485901"/>
    <n v="0.31572332978248596"/>
    <n v="0.31608489155769348"/>
    <n v="0.31562939286231995"/>
    <n v="0.31459292769432068"/>
    <n v="0.31382513046264648"/>
    <n v="0.31323724985122681"/>
    <n v="0.3133014440536499"/>
    <n v="0.31347173452377319"/>
    <n v="0.31303086876869202"/>
    <n v="0.31109476089477539"/>
    <n v="0.31037405133247375"/>
    <n v="0.30997154116630554"/>
    <n v="0.31000146269798279"/>
    <n v="0.31031417846679688"/>
    <n v="0.31189006567001343"/>
    <n v="0.31269237399101257"/>
    <n v="0.31284141540527344"/>
    <n v="0.31301307678222656"/>
    <n v="0.31311723589897156"/>
    <n v="0.31360295414924622"/>
    <n v="0.31378737092018127"/>
    <n v="0.31432458758354187"/>
    <n v="0.31511849164962769"/>
    <n v="0.31605452299118042"/>
    <n v="0.31666013598442078"/>
    <n v="0.31774690747261047"/>
    <n v="0.3189598023891449"/>
    <n v="0.31898391246795654"/>
    <n v="0.31886255741119385"/>
    <n v="0.31655636429786682"/>
    <n v="0.31422945857048035"/>
    <n v="0.31191977858543396"/>
    <n v="0.3104492723941803"/>
    <n v="0.30945682525634766"/>
    <n v="0.3107154369354248"/>
    <n v="0.31167170405387878"/>
    <n v="0.31272950768470764"/>
    <n v="0.31382495164871216"/>
    <n v="0.31494677066802979"/>
    <n v="0.31573325395584106"/>
    <n v="0.31637647747993469"/>
    <n v="0.31687906384468079"/>
    <n v="0.3176877498626709"/>
    <n v="0.3170093297958374"/>
    <n v="0.31595289707183838"/>
    <n v="0.31492981314659119"/>
    <n v="0.31376796960830688"/>
    <n v="0.31269368529319763"/>
    <n v="0.31268218159675598"/>
    <n v="0.31346279382705688"/>
    <n v="0.31421229243278503"/>
    <n v="0.31505316495895386"/>
    <n v="0.31576302647590637"/>
    <n v="0.31636667251586914"/>
    <n v="0.31714022159576416"/>
    <n v="0.31758773326873779"/>
    <n v="0.3182462751865387"/>
    <n v="0.31869569420814514"/>
    <n v="0.3192574679851532"/>
    <n v="0.31942269206047058"/>
    <n v="0.32002443075180054"/>
    <n v="0.32028716802597046"/>
    <n v="0.32057872414588928"/>
    <n v="0.32084140181541443"/>
    <n v="0.3211609423160553"/>
    <n v="0.3214748203754425"/>
    <n v="0.32177296280860901"/>
    <n v="0.3223019540309906"/>
    <n v="0.32271695137023926"/>
    <n v="0.32223054766654968"/>
    <n v="0.32170721888542175"/>
    <n v="0.32100313901901245"/>
    <n v="0.32043975591659546"/>
    <n v="0.31878849864006042"/>
    <n v="0.31736448407173157"/>
    <n v="0.31502139568328857"/>
    <n v="0.31312406063079834"/>
    <n v="0.31095266342163086"/>
    <n v="0.31017386913299561"/>
    <n v="0.30992794036865234"/>
    <n v="0.31098783016204834"/>
    <n v="0.31220433115959167"/>
    <n v="0.31317758560180664"/>
    <n v="0.31512969732284546"/>
    <n v="0.31561964750289917"/>
    <n v="0.31560403108596802"/>
    <n v="0.31527337431907654"/>
    <n v="0.31521984934806824"/>
    <n v="0.31441113352775574"/>
    <n v="0.31515118479728699"/>
    <n v="0.31578633189201355"/>
    <n v="0.31619372963905334"/>
    <n v="0.31675639748573303"/>
    <n v="0.31681504845619202"/>
    <n v="0.31681036949157715"/>
    <n v="0.31672567129135132"/>
    <n v="0.31691268086433411"/>
    <n v="0.31621333956718445"/>
    <n v="0.31741410493850708"/>
    <n v="0.31768760085105896"/>
    <n v="0.31719288229942322"/>
    <n v="0.31681725382804871"/>
    <n v="0.3176211416721344"/>
    <n v="0.31670469045639038"/>
    <n v="0.31640490889549255"/>
    <n v="0.31704637408256531"/>
    <n v="0.3174804151058197"/>
    <n v="0.31751549243927002"/>
    <n v="0.31746125221252441"/>
    <n v="0.31773009896278381"/>
    <n v="0.31807821989059448"/>
    <n v="0.31861716508865356"/>
    <n v="0.31906634569168091"/>
    <n v="0.31952926516532898"/>
    <n v="0.31980150938034058"/>
    <n v="0.32004159688949585"/>
    <n v="0.32006129622459412"/>
    <n v="0.32004871964454651"/>
    <n v="0.32024028897285461"/>
    <n v="0.31995823979377747"/>
    <n v="0.31979623436927795"/>
    <n v="0.31931251287460327"/>
    <n v="0.31876122951507568"/>
    <n v="0.31732389330863953"/>
    <n v="0.31631180644035339"/>
    <n v="0.31528043746948242"/>
    <n v="0.31449711322784424"/>
    <n v="0.31374144554138184"/>
    <n v="0.31355845928192139"/>
    <n v="0.31443417072296143"/>
    <n v="0.31387656927108765"/>
    <n v="0.31346654891967773"/>
    <n v="0.31298992037773132"/>
    <n v="0.31253427267074585"/>
    <n v="0.31122907996177673"/>
    <n v="0.31143483519554138"/>
    <n v="0.31145220994949341"/>
    <n v="0.31168040633201599"/>
    <n v="0.31134182214736938"/>
    <n v="0.30955860018730164"/>
    <n v="0.30732741951942444"/>
    <n v="0.30522528290748596"/>
    <n v="0.30287781357765198"/>
    <n v="0.30079144239425659"/>
    <n v="0.2996249794960022"/>
    <n v="0.29858800768852234"/>
    <s v="CONTROL"/>
    <n v="0.30779471314674595"/>
    <n v="100"/>
    <n v="98.76543209876543"/>
    <n v="-8.0000000000000071E-3"/>
    <n v="3.7409158185998617E-2"/>
    <n v="0.10680625035192355"/>
    <n v="-5.7691632141077823E-2"/>
    <x v="18"/>
    <x v="298"/>
  </r>
  <r>
    <x v="1"/>
    <n v="-3.3333333333333335"/>
    <n v="-8.8888888888888893"/>
    <s v="225/45R17"/>
    <x v="6"/>
    <s v="SRMT2"/>
    <n v="1093"/>
    <n v="42"/>
    <n v="3424"/>
    <d v="2025-02-17T00:00:00"/>
    <n v="0.35"/>
    <n v="0.34300000000000003"/>
    <n v="113"/>
    <n v="113"/>
    <n v="110"/>
    <n v="109"/>
    <n v="76"/>
    <m/>
    <n v="288"/>
    <n v="111.25"/>
    <m/>
    <m/>
    <m/>
    <m/>
    <m/>
    <m/>
    <n v="0.13648980855941772"/>
    <n v="0.15770131349563599"/>
    <n v="0.17145253717899323"/>
    <n v="0.17946207523345947"/>
    <n v="0.18841844797134399"/>
    <n v="0.2084343433380127"/>
    <n v="0.22139613330364227"/>
    <n v="0.23192097246646881"/>
    <n v="0.24243433773517609"/>
    <n v="0.25046160817146301"/>
    <n v="0.2547278106212616"/>
    <n v="0.25948017835617065"/>
    <n v="0.26335456967353821"/>
    <n v="0.26728534698486328"/>
    <n v="0.27020034193992615"/>
    <n v="0.27544084191322327"/>
    <n v="0.2790164053440094"/>
    <n v="0.28068152070045471"/>
    <n v="0.282438725233078"/>
    <n v="0.28524744510650635"/>
    <n v="0.28670090436935425"/>
    <n v="0.28838780522346497"/>
    <n v="0.29208904504776001"/>
    <n v="0.29514944553375244"/>
    <n v="0.29544806480407715"/>
    <n v="0.29642599821090698"/>
    <n v="0.29769998788833618"/>
    <n v="0.2980714738368988"/>
    <n v="0.2983756959438324"/>
    <n v="0.29908466339111328"/>
    <n v="0.29870691895484924"/>
    <n v="0.2977634072303772"/>
    <n v="0.29712173342704773"/>
    <n v="0.29643505811691284"/>
    <n v="0.29711085557937622"/>
    <n v="0.29954072833061218"/>
    <n v="0.30188116431236267"/>
    <n v="0.30406329035758972"/>
    <n v="0.30600574612617493"/>
    <n v="0.30692487955093384"/>
    <n v="0.30655151605606079"/>
    <n v="0.30523818731307983"/>
    <n v="0.30351054668426514"/>
    <n v="0.30157020688056946"/>
    <n v="0.29980200529098511"/>
    <n v="0.30030167102813721"/>
    <n v="0.30128717422485352"/>
    <n v="0.30118364095687866"/>
    <n v="0.30221438407897949"/>
    <n v="0.30328989028930664"/>
    <n v="0.3031218945980072"/>
    <n v="0.30326318740844727"/>
    <n v="0.30494168400764465"/>
    <n v="0.30655750632286072"/>
    <n v="0.30836370587348938"/>
    <n v="0.30858391523361206"/>
    <n v="0.30955564975738525"/>
    <n v="0.31019154191017151"/>
    <n v="0.30945828557014465"/>
    <n v="0.30965119600296021"/>
    <n v="0.31067731976509094"/>
    <n v="0.31112951040267944"/>
    <n v="0.31214722990989685"/>
    <n v="0.31365728378295898"/>
    <n v="0.31437501311302185"/>
    <n v="0.31585210561752319"/>
    <n v="0.31694597005844116"/>
    <n v="0.31759569048881531"/>
    <n v="0.31834402680397034"/>
    <n v="0.31966859102249146"/>
    <n v="0.3212209939956665"/>
    <n v="0.32283610105514526"/>
    <n v="0.32550939917564392"/>
    <n v="0.32836592197418213"/>
    <n v="0.32926422357559204"/>
    <n v="0.3292083740234375"/>
    <n v="0.32929882407188416"/>
    <n v="0.3284795880317688"/>
    <n v="0.32773080468177795"/>
    <n v="0.32808518409729004"/>
    <n v="0.32793089747428894"/>
    <n v="0.32788166403770447"/>
    <n v="0.3277442455291748"/>
    <n v="0.32791855931282043"/>
    <n v="0.32848468422889709"/>
    <n v="0.32940447330474854"/>
    <n v="0.33351561427116394"/>
    <n v="0.3372471034526825"/>
    <n v="0.3405899703502655"/>
    <n v="0.34324121475219727"/>
    <n v="0.34597897529602051"/>
    <n v="0.34512051939964294"/>
    <n v="0.34413477778434753"/>
    <n v="0.34311375021934509"/>
    <n v="0.34252339601516724"/>
    <n v="0.34198349714279175"/>
    <n v="0.34182533621788025"/>
    <n v="0.34146732091903687"/>
    <n v="0.3398662805557251"/>
    <n v="0.33811691403388977"/>
    <n v="0.33655047416687012"/>
    <n v="0.33559921383857727"/>
    <n v="0.33465492725372314"/>
    <n v="0.33453801274299622"/>
    <n v="0.33440423011779785"/>
    <n v="0.33443021774291992"/>
    <n v="0.33351749181747437"/>
    <n v="0.3342268168926239"/>
    <n v="0.3349689245223999"/>
    <n v="0.33561974763870239"/>
    <n v="0.33583495020866394"/>
    <n v="0.33642953634262085"/>
    <n v="0.33679962158203125"/>
    <n v="0.33615058660507202"/>
    <n v="0.3361487090587616"/>
    <n v="0.33632552623748779"/>
    <n v="0.33653655648231506"/>
    <n v="0.3362431526184082"/>
    <n v="0.33636453747749329"/>
    <n v="0.33584704995155334"/>
    <n v="0.33445781469345093"/>
    <n v="0.33330017328262329"/>
    <n v="0.33228254318237305"/>
    <n v="0.3321438729763031"/>
    <n v="0.33226001262664795"/>
    <n v="0.33364197611808777"/>
    <n v="0.33506244421005249"/>
    <n v="0.33589926362037659"/>
    <n v="0.33631286025047302"/>
    <n v="0.33667328953742981"/>
    <n v="0.33599573373794556"/>
    <n v="0.33430984616279602"/>
    <n v="0.3331243097782135"/>
    <n v="0.33217319846153259"/>
    <n v="0.33125057816505432"/>
    <n v="0.33089181780815125"/>
    <n v="0.33098813891410828"/>
    <n v="0.3307226300239563"/>
    <n v="0.33036911487579346"/>
    <n v="0.32971954345703125"/>
    <n v="0.32938143610954285"/>
    <n v="0.32937192916870117"/>
    <n v="0.32922101020812988"/>
    <n v="0.32905286550521851"/>
    <n v="0.32858222723007202"/>
    <n v="0.32809370756149292"/>
    <n v="0.32772332429885864"/>
    <n v="0.32866397500038147"/>
    <n v="0.33034411072731018"/>
    <n v="0.33210912346839905"/>
    <n v="0.33428844809532166"/>
    <n v="0.33658447861671448"/>
    <n v="0.33884540200233459"/>
    <n v="0.34204617142677307"/>
    <n v="0.34601572155952454"/>
    <n v="0.34932735562324524"/>
    <n v="0.35193327069282532"/>
    <n v="0.35372218489646912"/>
    <n v="0.35509264469146729"/>
    <n v="0.35701203346252441"/>
    <n v="0.35893943905830383"/>
    <n v="0.36076483130455017"/>
    <n v="0.36147993803024292"/>
    <n v="0.35937589406967163"/>
    <n v="0.35626110434532166"/>
    <n v="0.35278868675231934"/>
    <n v="0.34987339377403259"/>
    <n v="0.3478693962097168"/>
    <n v="0.34756007790565491"/>
    <n v="0.34729167819023132"/>
    <n v="0.34860864281654358"/>
    <n v="0.35006067156791687"/>
    <n v="0.35187852382659912"/>
    <n v="0.35448580980300903"/>
    <n v="0.35723397135734558"/>
    <n v="0.35841381549835205"/>
    <n v="0.35927248001098633"/>
    <n v="0.36021268367767334"/>
    <n v="0.36128833889961243"/>
    <n v="0.36225390434265137"/>
    <n v="0.36322686076164246"/>
    <n v="0.3640671968460083"/>
    <n v="0.36416929960250854"/>
    <n v="0.36324942111968994"/>
    <n v="0.36356142163276672"/>
    <n v="0.3637397289276123"/>
    <n v="0.36338087916374207"/>
    <n v="0.3626721203327179"/>
    <n v="0.36170747876167297"/>
    <n v="0.35929688811302185"/>
    <n v="0.35803478956222534"/>
    <n v="0.35717025399208069"/>
    <n v="0.35678184032440186"/>
    <n v="0.35637283325195313"/>
    <n v="0.3562920093536377"/>
    <n v="0.35555532574653625"/>
    <n v="0.35506811738014221"/>
    <n v="0.35533282160758972"/>
    <n v="0.35585686564445496"/>
    <n v="0.3565615713596344"/>
    <n v="0.35730630159378052"/>
    <n v="0.35839495062828064"/>
    <n v="0.35875701904296875"/>
    <n v="0.35857391357421875"/>
    <n v="0.35890445113182068"/>
    <n v="0.35920384526252747"/>
    <n v="0.35923570394515991"/>
    <n v="0.35833734273910522"/>
    <n v="0.35843798518180847"/>
    <n v="0.3575015664100647"/>
    <n v="0.35764384269714355"/>
    <n v="0.35786488652229309"/>
    <n v="0.35937592387199402"/>
    <n v="0.3609926700592041"/>
    <n v="0.36305120587348938"/>
    <n v="0.36416903138160706"/>
    <n v="0.36428156495094299"/>
    <n v="0.36598050594329834"/>
    <n v="0.36781987547874451"/>
    <n v="0.36899060010910034"/>
    <n v="0.36994248628616333"/>
    <n v="0.37200623750686646"/>
    <n v="0.37230005860328674"/>
    <n v="0.37215888500213623"/>
    <n v="0.37242609262466431"/>
    <n v="0.37306493520736694"/>
    <n v="0.37382438778877258"/>
    <n v="0.37468415498733521"/>
    <n v="0.37478658556938171"/>
    <n v="0.37479269504547119"/>
    <n v="0.37423151731491089"/>
    <n v="0.37348213791847229"/>
    <n v="0.37268075346946716"/>
    <n v="0.37266835570335388"/>
    <n v="0.37293407320976257"/>
    <n v="0.37333390116691589"/>
    <n v="0.37334170937538147"/>
    <n v="0.37325385212898254"/>
    <n v="0.37270674109458923"/>
    <n v="0.37158820033073425"/>
    <n v="0.37043699622154236"/>
    <n v="0.36990287899971008"/>
    <n v="0.36869946122169495"/>
    <n v="0.36775276064872742"/>
    <n v="0.36782684922218323"/>
    <n v="0.36799797415733337"/>
    <n v="0.3674691915512085"/>
    <n v="0.36781275272369385"/>
    <n v="0.3684827983379364"/>
    <n v="0.36888614296913147"/>
    <n v="0.37000364065170288"/>
    <n v="0.3718450665473938"/>
    <n v="0.37388253211975098"/>
    <n v="0.3747979998588562"/>
    <n v="0.37578403949737549"/>
    <n v="0.37584477663040161"/>
    <n v="0.3757345974445343"/>
    <n v="0.37564301490783691"/>
    <n v="0.37655508518218994"/>
    <n v="0.37683722376823425"/>
    <n v="0.37577876448631287"/>
    <n v="0.37537494301795959"/>
    <n v="0.37395912408828735"/>
    <n v="0.3724137544631958"/>
    <n v="0.371773362159729"/>
    <n v="0.37264856696128845"/>
    <n v="0.37256309390068054"/>
    <n v="0.37294796109199524"/>
    <n v="0.37338715791702271"/>
    <n v="0.37345197796821594"/>
    <n v="0.37396985292434692"/>
    <n v="0.37496501207351685"/>
    <n v="0.37632319331169128"/>
    <n v="0.3777187168598175"/>
    <n v="0.38008615374565125"/>
    <n v="0.38171550631523132"/>
    <n v="0.383372962474823"/>
    <n v="0.38477066159248352"/>
    <n v="0.3856397271156311"/>
    <n v="0.38493296504020691"/>
    <n v="0.38469606637954712"/>
    <n v="0.38386529684066772"/>
    <n v="0.38342174887657166"/>
    <n v="0.38322120904922485"/>
    <n v="0.38341045379638672"/>
    <n v="0.38311338424682617"/>
    <n v="0.38297486305236816"/>
    <n v="0.38289961218833923"/>
    <n v="0.38272097706794739"/>
    <n v="0.38236501812934875"/>
    <n v="0.3827645480632782"/>
    <n v="0.3818497359752655"/>
    <n v="0.38044464588165283"/>
    <n v="0.37933406233787537"/>
    <n v="0.37929356098175049"/>
    <n v="0.37794634699821472"/>
    <n v="0.37824833393096924"/>
    <n v="0.37956929206848145"/>
    <n v="0.38042265176773071"/>
    <n v="0.37940087914466858"/>
    <s v="17-3 -- NEW"/>
    <n v="0.34594494019538907"/>
    <n v="111.25"/>
    <n v="109.87654320987654"/>
    <n v="6.9999999999999507E-3"/>
    <n v="0.28451077462792906"/>
    <n v="0.31064747967796513"/>
    <n v="-0.2615328614671194"/>
    <x v="18"/>
    <x v="299"/>
  </r>
  <r>
    <x v="1"/>
    <n v="-3.3333333333333335"/>
    <n v="-8.8888888888888893"/>
    <s v="205/55R16"/>
    <x v="7"/>
    <s v="SRMT1"/>
    <n v="1093"/>
    <n v="42"/>
    <s v="16Y2X7YAA4024"/>
    <d v="2025-02-17T00:00:00"/>
    <n v="0.34499999999999997"/>
    <n v="0.33200000000000002"/>
    <n v="112"/>
    <n v="111"/>
    <n v="106"/>
    <n v="105"/>
    <n v="76"/>
    <m/>
    <n v="75"/>
    <n v="108.5"/>
    <m/>
    <m/>
    <m/>
    <m/>
    <m/>
    <m/>
    <n v="0.11157368123531342"/>
    <n v="0.13032166659832001"/>
    <n v="0.13902606070041656"/>
    <n v="0.14451985061168671"/>
    <n v="0.15213270485401154"/>
    <n v="0.17226506769657135"/>
    <n v="0.18783615529537201"/>
    <n v="0.20270407199859619"/>
    <n v="0.21927954256534576"/>
    <n v="0.23305457830429077"/>
    <n v="0.24164749681949615"/>
    <n v="0.24803604185581207"/>
    <n v="0.25328549742698669"/>
    <n v="0.25683689117431641"/>
    <n v="0.25943070650100708"/>
    <n v="0.26338803768157959"/>
    <n v="0.268003910779953"/>
    <n v="0.27389034628868103"/>
    <n v="0.27935418486595154"/>
    <n v="0.28529977798461914"/>
    <n v="0.28909510374069214"/>
    <n v="0.29180553555488586"/>
    <n v="0.29423144459724426"/>
    <n v="0.29588291049003601"/>
    <n v="0.29739782214164734"/>
    <n v="0.29994127154350281"/>
    <n v="0.30190616846084595"/>
    <n v="0.30351445078849792"/>
    <n v="0.30616295337677002"/>
    <n v="0.3086128830909729"/>
    <n v="0.30999860167503357"/>
    <n v="0.31167462468147278"/>
    <n v="0.31341502070426941"/>
    <n v="0.31496074795722961"/>
    <n v="0.31647655367851257"/>
    <n v="0.31816872954368591"/>
    <n v="0.32047262787818909"/>
    <n v="0.32310518622398376"/>
    <n v="0.3248487114906311"/>
    <n v="0.32562196254730225"/>
    <n v="0.32657703757286072"/>
    <n v="0.32692715525627136"/>
    <n v="0.32645875215530396"/>
    <n v="0.32632029056549072"/>
    <n v="0.3274511992931366"/>
    <n v="0.32734796404838562"/>
    <n v="0.32770374417304993"/>
    <n v="0.32882675528526306"/>
    <n v="0.32986438274383545"/>
    <n v="0.32985952496528625"/>
    <n v="0.33085665106773376"/>
    <n v="0.33136603236198425"/>
    <n v="0.3312968909740448"/>
    <n v="0.33131301403045654"/>
    <n v="0.33113875985145569"/>
    <n v="0.33099353313446045"/>
    <n v="0.33090370893478394"/>
    <n v="0.33093538880348206"/>
    <n v="0.33045914769172668"/>
    <n v="0.32949963212013245"/>
    <n v="0.33033645153045654"/>
    <n v="0.33019319176673889"/>
    <n v="0.32955899834632874"/>
    <n v="0.32969880104064941"/>
    <n v="0.32868719100952148"/>
    <n v="0.32579639554023743"/>
    <n v="0.32389166951179504"/>
    <n v="0.32324299216270447"/>
    <n v="0.32285952568054199"/>
    <n v="0.32432752847671509"/>
    <n v="0.32615524530410767"/>
    <n v="0.32803672552108765"/>
    <n v="0.32881274819374084"/>
    <n v="0.32923868298530579"/>
    <n v="0.32969999313354492"/>
    <n v="0.3294651210308075"/>
    <n v="0.32863691449165344"/>
    <n v="0.327769935131073"/>
    <n v="0.32688999176025391"/>
    <n v="0.32644882798194885"/>
    <n v="0.325998455286026"/>
    <n v="0.32667291164398193"/>
    <n v="0.32726722955703735"/>
    <n v="0.32768863439559937"/>
    <n v="0.32797396183013916"/>
    <n v="0.32820978760719299"/>
    <n v="0.32732346653938293"/>
    <n v="0.32603153586387634"/>
    <n v="0.32419431209564209"/>
    <n v="0.32220649719238281"/>
    <n v="0.32030698657035828"/>
    <n v="0.31858721375465393"/>
    <n v="0.31816920638084412"/>
    <n v="0.31840744614601135"/>
    <n v="0.31936386227607727"/>
    <n v="0.32051166892051697"/>
    <n v="0.32214674353599548"/>
    <n v="0.32349294424057007"/>
    <n v="0.32476767897605896"/>
    <n v="0.32527920603752136"/>
    <n v="0.32602345943450928"/>
    <n v="0.32746896147727966"/>
    <n v="0.32981792092323303"/>
    <n v="0.32950809597969055"/>
    <n v="0.32820364832878113"/>
    <n v="0.32654458284378052"/>
    <n v="0.32393872737884521"/>
    <n v="0.32080170512199402"/>
    <n v="0.32061344385147095"/>
    <n v="0.32261815667152405"/>
    <n v="0.32483291625976563"/>
    <n v="0.32683953642845154"/>
    <n v="0.32836857438087463"/>
    <n v="0.32926356792449951"/>
    <n v="0.32869037985801697"/>
    <n v="0.32882177829742432"/>
    <n v="0.32884120941162109"/>
    <n v="0.32858350872993469"/>
    <n v="0.32859909534454346"/>
    <n v="0.32880210876464844"/>
    <n v="0.32791551947593689"/>
    <n v="0.32768040895462036"/>
    <n v="0.32786709070205688"/>
    <n v="0.32790261507034302"/>
    <n v="0.32834085822105408"/>
    <n v="0.32910746335983276"/>
    <n v="0.32927954196929932"/>
    <n v="0.32913818955421448"/>
    <n v="0.32923406362533569"/>
    <n v="0.32897287607192993"/>
    <n v="0.32917648553848267"/>
    <n v="0.32992067933082581"/>
    <n v="0.33031821250915527"/>
    <n v="0.33014863729476929"/>
    <n v="0.32984891533851624"/>
    <n v="0.32950827479362488"/>
    <n v="0.32903605699539185"/>
    <n v="0.32855519652366638"/>
    <n v="0.32819467782974243"/>
    <n v="0.32770910859107971"/>
    <n v="0.32757082581520081"/>
    <n v="0.32793113589286804"/>
    <n v="0.32860437035560608"/>
    <n v="0.32971876859664917"/>
    <n v="0.33117610216140747"/>
    <n v="0.33221343159675598"/>
    <n v="0.3330426812171936"/>
    <n v="0.33299711346626282"/>
    <n v="0.33342036604881287"/>
    <n v="0.33360287547111511"/>
    <n v="0.33244556188583374"/>
    <n v="0.33084022998809814"/>
    <n v="0.33048415184020996"/>
    <n v="0.32886421680450439"/>
    <n v="0.32687875628471375"/>
    <n v="0.32586079835891724"/>
    <n v="0.32516467571258545"/>
    <n v="0.32423251867294312"/>
    <n v="0.32498809695243835"/>
    <n v="0.32574376463890076"/>
    <n v="0.32571899890899658"/>
    <n v="0.32521092891693115"/>
    <n v="0.32524722814559937"/>
    <n v="0.32517403364181519"/>
    <n v="0.32550147175788879"/>
    <n v="0.32683217525482178"/>
    <n v="0.32827770709991455"/>
    <n v="0.329164057970047"/>
    <n v="0.32943025231361389"/>
    <n v="0.32925504446029663"/>
    <n v="0.33033576607704163"/>
    <n v="0.32964047789573669"/>
    <n v="0.3289983868598938"/>
    <n v="0.32829892635345459"/>
    <n v="0.32816517353057861"/>
    <n v="0.32362642884254456"/>
    <n v="0.32371798157691956"/>
    <n v="0.32380509376525879"/>
    <n v="0.32426333427429199"/>
    <n v="0.32502743601799011"/>
    <n v="0.32884481549263"/>
    <n v="0.33028122782707214"/>
    <n v="0.33139798045158386"/>
    <n v="0.33188873529434204"/>
    <n v="0.33188259601593018"/>
    <n v="0.33153030276298523"/>
    <n v="0.33136436343193054"/>
    <n v="0.33147254586219788"/>
    <n v="0.33195957541465759"/>
    <n v="0.33307737112045288"/>
    <n v="0.33491864800453186"/>
    <n v="0.33610057830810547"/>
    <n v="0.33569440245628357"/>
    <n v="0.33506867289543152"/>
    <n v="0.33379685878753662"/>
    <n v="0.33244547247886658"/>
    <n v="0.33128499984741211"/>
    <n v="0.33478176593780518"/>
    <n v="0.33903566002845764"/>
    <n v="0.34389370679855347"/>
    <n v="0.34854733943939209"/>
    <n v="0.35247665643692017"/>
    <n v="0.35243749618530273"/>
    <n v="0.35198312997817993"/>
    <n v="0.35116326808929443"/>
    <n v="0.35045436024665833"/>
    <n v="0.35048583149909973"/>
    <n v="0.35143205523490906"/>
    <n v="0.3526856005191803"/>
    <n v="0.35361820459365845"/>
    <n v="0.35369008779525757"/>
    <n v="0.35375365614891052"/>
    <n v="0.35361281037330627"/>
    <n v="0.35148757696151733"/>
    <n v="0.34966939687728882"/>
    <n v="0.3491208553314209"/>
    <n v="0.34817102551460266"/>
    <n v="0.34746935963630676"/>
    <n v="0.345826655626297"/>
    <n v="0.34348195791244507"/>
    <n v="0.34056606888771057"/>
    <n v="0.34018182754516602"/>
    <n v="0.33903670310974121"/>
    <n v="0.33998671174049377"/>
    <n v="0.34213671088218689"/>
    <n v="0.34440115094184875"/>
    <n v="0.3445766270160675"/>
    <n v="0.34582060575485229"/>
    <n v="0.34722715616226196"/>
    <n v="0.34771215915679932"/>
    <n v="0.3483617901802063"/>
    <n v="0.34872913360595703"/>
    <n v="0.34988182783126831"/>
    <n v="0.35118997097015381"/>
    <n v="0.35383647680282593"/>
    <n v="0.35589626431465149"/>
    <n v="0.35731670260429382"/>
    <n v="0.35768836736679077"/>
    <n v="0.35762536525726318"/>
    <n v="0.35575088858604431"/>
    <n v="0.35367384552955627"/>
    <n v="0.35268571972846985"/>
    <n v="0.35162889957427979"/>
    <n v="0.35131296515464783"/>
    <n v="0.35320308804512024"/>
    <n v="0.35427972674369812"/>
    <n v="0.35523030161857605"/>
    <n v="0.35718077421188354"/>
    <n v="0.35865095257759094"/>
    <n v="0.35904958844184875"/>
    <n v="0.36099335551261902"/>
    <n v="0.36225908994674683"/>
    <n v="0.36240869760513306"/>
    <n v="0.36310246586799622"/>
    <n v="0.3636317253112793"/>
    <n v="0.36363193392753601"/>
    <n v="0.36336380243301392"/>
    <n v="0.36244094371795654"/>
    <n v="0.36091423034667969"/>
    <n v="0.35924616456031799"/>
    <n v="0.35798928141593933"/>
    <n v="0.35734346508979797"/>
    <n v="0.35783866047859192"/>
    <n v="0.35805067420005798"/>
    <n v="0.35725137591362"/>
    <n v="0.35766759514808655"/>
    <n v="0.35740196704864502"/>
    <n v="0.35635030269622803"/>
    <n v="0.35567006468772888"/>
    <n v="0.35557842254638672"/>
    <n v="0.35463950037956238"/>
    <n v="0.35579249262809753"/>
    <n v="0.35989969968795776"/>
    <n v="0.36216875910758972"/>
    <n v="0.36496064066886902"/>
    <n v="0.36695888638496399"/>
    <n v="0.36750772595405579"/>
    <n v="0.36588048934936523"/>
    <n v="0.36451390385627747"/>
    <n v="0.36354678869247437"/>
    <n v="0.36327275633811951"/>
    <n v="0.36308285593986511"/>
    <n v="0.36311730742454529"/>
    <n v="0.36515352129936218"/>
    <n v="0.36708253622055054"/>
    <n v="0.36962312459945679"/>
    <n v="0.37354782223701477"/>
    <n v="0.37583115696907043"/>
    <n v="0.37800461053848267"/>
    <n v="0.37987476587295532"/>
    <n v="0.38123717904090881"/>
    <n v="0.38141703605651855"/>
    <n v="0.38257572054862976"/>
    <n v="0.38256153464317322"/>
    <n v="0.38223165273666382"/>
    <n v="0.38155731558799744"/>
    <n v="0.38066750764846802"/>
    <n v="0.37889206409454346"/>
    <n v="0.37824603915214539"/>
    <n v="0.37848922610282898"/>
    <s v="WET CIRCLE BREAKIN"/>
    <n v="0.33744527309390576"/>
    <n v="108.5"/>
    <n v="107.16049382716048"/>
    <n v="1.2999999999999956E-2"/>
    <n v="0.26617712978600067"/>
    <n v="0.19916000269204859"/>
    <n v="-0.15004538448120286"/>
    <x v="18"/>
    <x v="300"/>
  </r>
  <r>
    <x v="1"/>
    <n v="-2.7777777777777777"/>
    <n v="-8.3333333333333339"/>
    <s v="P225/60R16"/>
    <x v="1"/>
    <s v="SRTT05"/>
    <n v="1171"/>
    <n v="35"/>
    <n v="3324"/>
    <d v="2025-02-17T00:00:00"/>
    <n v="0.315"/>
    <n v="0.316"/>
    <n v="100"/>
    <n v="100"/>
    <n v="100"/>
    <n v="100"/>
    <n v="76"/>
    <m/>
    <n v="464"/>
    <n v="100"/>
    <m/>
    <m/>
    <m/>
    <m/>
    <m/>
    <m/>
    <n v="0.16376177966594696"/>
    <n v="0.17109133303165436"/>
    <n v="0.18006663024425507"/>
    <n v="0.18881957232952118"/>
    <n v="0.19536252319812775"/>
    <n v="0.21234817802906036"/>
    <n v="0.2280508428812027"/>
    <n v="0.24253609776496887"/>
    <n v="0.25403943657875061"/>
    <n v="0.26517561078071594"/>
    <n v="0.27149856090545654"/>
    <n v="0.27703046798706055"/>
    <n v="0.28044247627258301"/>
    <n v="0.28377076983451843"/>
    <n v="0.28651401400566101"/>
    <n v="0.28883105516433716"/>
    <n v="0.29070237278938293"/>
    <n v="0.29246020317077637"/>
    <n v="0.29474779963493347"/>
    <n v="0.29725348949432373"/>
    <n v="0.29992926120758057"/>
    <n v="0.30208921432495117"/>
    <n v="0.30433923006057739"/>
    <n v="0.30625525116920471"/>
    <n v="0.30847141146659851"/>
    <n v="0.31054556369781494"/>
    <n v="0.31238517165184021"/>
    <n v="0.31288790702819824"/>
    <n v="0.31278583407402039"/>
    <n v="0.31176766753196716"/>
    <n v="0.31069159507751465"/>
    <n v="0.30984073877334595"/>
    <n v="0.3109300434589386"/>
    <n v="0.31369143724441528"/>
    <n v="0.31683793663978577"/>
    <n v="0.31735774874687195"/>
    <n v="0.32015737891197205"/>
    <n v="0.32137885689735413"/>
    <n v="0.3192465603351593"/>
    <n v="0.31708842515945435"/>
    <n v="0.31759217381477356"/>
    <n v="0.31607618927955627"/>
    <n v="0.3150673508644104"/>
    <n v="0.31605541706085205"/>
    <n v="0.31750842928886414"/>
    <n v="0.31871140003204346"/>
    <n v="0.31959721446037292"/>
    <n v="0.32026112079620361"/>
    <n v="0.32032313942909241"/>
    <n v="0.31931492686271667"/>
    <n v="0.31837910413742065"/>
    <n v="0.31622552871704102"/>
    <n v="0.31462016701698303"/>
    <n v="0.31337970495223999"/>
    <n v="0.31277531385421753"/>
    <n v="0.31305748224258423"/>
    <n v="0.31474635004997253"/>
    <n v="0.31614422798156738"/>
    <n v="0.31777316331863403"/>
    <n v="0.32019516825675964"/>
    <n v="0.32132184505462646"/>
    <n v="0.32250130176544189"/>
    <n v="0.32373026013374329"/>
    <n v="0.32425397634506226"/>
    <n v="0.32436871528625488"/>
    <n v="0.32500201463699341"/>
    <n v="0.32589343190193176"/>
    <n v="0.32661700248718262"/>
    <n v="0.3277735710144043"/>
    <n v="0.32821691036224365"/>
    <n v="0.3287321925163269"/>
    <n v="0.3289811909198761"/>
    <n v="0.32917660474777222"/>
    <n v="0.32952764630317688"/>
    <n v="0.32984256744384766"/>
    <n v="0.32959812879562378"/>
    <n v="0.32898592948913574"/>
    <n v="0.32878190279006958"/>
    <n v="0.32877233624458313"/>
    <n v="0.32906714081764221"/>
    <n v="0.32958582043647766"/>
    <n v="0.33098703622817993"/>
    <n v="0.33161407709121704"/>
    <n v="0.33192715048789978"/>
    <n v="0.33210510015487671"/>
    <n v="0.33254003524780273"/>
    <n v="0.33273988962173462"/>
    <n v="0.33339637517929077"/>
    <n v="0.3342444896697998"/>
    <n v="0.33531135320663452"/>
    <n v="0.33649986982345581"/>
    <n v="0.33738696575164795"/>
    <n v="0.33844935894012451"/>
    <n v="0.33947008848190308"/>
    <n v="0.34030795097351074"/>
    <n v="0.34004700183868408"/>
    <n v="0.33906441926956177"/>
    <n v="0.33775812387466431"/>
    <n v="0.33566159009933472"/>
    <n v="0.33330702781677246"/>
    <n v="0.33169251680374146"/>
    <n v="0.33080148696899414"/>
    <n v="0.33070829510688782"/>
    <n v="0.33149802684783936"/>
    <n v="0.33153468370437622"/>
    <n v="0.33175456523895264"/>
    <n v="0.33198562264442444"/>
    <n v="0.3316534161567688"/>
    <n v="0.33108285069465637"/>
    <n v="0.33141049742698669"/>
    <n v="0.33157342672348022"/>
    <n v="0.33172610402107239"/>
    <n v="0.33191436529159546"/>
    <n v="0.33224424719810486"/>
    <n v="0.33216202259063721"/>
    <n v="0.33155384659767151"/>
    <n v="0.33065596222877502"/>
    <n v="0.33005252480506897"/>
    <n v="0.33001929521560669"/>
    <n v="0.33048424124717712"/>
    <n v="0.33161330223083496"/>
    <n v="0.33186718821525574"/>
    <n v="0.33104398846626282"/>
    <n v="0.32964655756950378"/>
    <n v="0.32783877849578857"/>
    <n v="0.32580474019050598"/>
    <n v="0.32477924227714539"/>
    <n v="0.32420799136161804"/>
    <n v="0.32306739687919617"/>
    <n v="0.32194358110427856"/>
    <n v="0.32166653871536255"/>
    <n v="0.32097935676574707"/>
    <n v="0.31936013698577881"/>
    <n v="0.31893783807754517"/>
    <n v="0.31956791877746582"/>
    <n v="0.31900367140769958"/>
    <n v="0.31930398941040039"/>
    <n v="0.3208458423614502"/>
    <n v="0.32162967324256897"/>
    <n v="0.32185322046279907"/>
    <n v="0.32269233465194702"/>
    <n v="0.32485461235046387"/>
    <n v="0.32540574669837952"/>
    <n v="0.3253290057182312"/>
    <n v="0.32500937581062317"/>
    <n v="0.32445958256721497"/>
    <n v="0.32217618823051453"/>
    <n v="0.32117423415184021"/>
    <n v="0.32031360268592834"/>
    <n v="0.3193916380405426"/>
    <n v="0.31852364540100098"/>
    <n v="0.31794124841690063"/>
    <n v="0.31817859411239624"/>
    <n v="0.31806355714797974"/>
    <n v="0.31854423880577087"/>
    <n v="0.31935590505599976"/>
    <n v="0.31953927874565125"/>
    <n v="0.31806349754333496"/>
    <n v="0.31744605302810669"/>
    <n v="0.31634697318077087"/>
    <n v="0.31505352258682251"/>
    <n v="0.31437507271766663"/>
    <n v="0.31501254439353943"/>
    <n v="0.316133052110672"/>
    <n v="0.31714457273483276"/>
    <n v="0.31825694441795349"/>
    <n v="0.31997331976890564"/>
    <n v="0.32120555639266968"/>
    <n v="0.32168674468994141"/>
    <n v="0.32262414693832397"/>
    <n v="0.3235192596912384"/>
    <n v="0.32396292686462402"/>
    <n v="0.32406347990036011"/>
    <n v="0.32286283373832703"/>
    <n v="0.32129478454589844"/>
    <n v="0.31951016187667847"/>
    <n v="0.31718739867210388"/>
    <n v="0.31463119387626648"/>
    <n v="0.31287705898284912"/>
    <n v="0.3120303750038147"/>
    <n v="0.31126847863197327"/>
    <n v="0.3105907142162323"/>
    <n v="0.31070515513420105"/>
    <n v="0.31172645092010498"/>
    <n v="0.31132864952087402"/>
    <n v="0.31074672937393188"/>
    <n v="0.31033021211624146"/>
    <n v="0.31040135025978088"/>
    <n v="0.31015530228614807"/>
    <n v="0.31080830097198486"/>
    <n v="0.31113523244857788"/>
    <n v="0.31205090880393982"/>
    <n v="0.3115222156047821"/>
    <n v="0.31109210848808289"/>
    <n v="0.31047427654266357"/>
    <n v="0.31031447649002075"/>
    <n v="0.30937999486923218"/>
    <n v="0.30941829085350037"/>
    <n v="0.30948460102081299"/>
    <n v="0.30913221836090088"/>
    <n v="0.30890125036239624"/>
    <n v="0.30886310338973999"/>
    <n v="0.30844488739967346"/>
    <n v="0.30890151858329773"/>
    <n v="0.30863445997238159"/>
    <n v="0.3086831271648407"/>
    <n v="0.30878254771232605"/>
    <n v="0.3093838095664978"/>
    <n v="0.30915874242782593"/>
    <n v="0.3096638023853302"/>
    <n v="0.30967128276824951"/>
    <n v="0.30960199236869812"/>
    <n v="0.30953171849250793"/>
    <n v="0.30921104550361633"/>
    <n v="0.3088318407535553"/>
    <n v="0.30869579315185547"/>
    <n v="0.30868494510650635"/>
    <n v="0.30850672721862793"/>
    <n v="0.30884850025177002"/>
    <n v="0.30983719229698181"/>
    <n v="0.3108120858669281"/>
    <n v="0.31182542443275452"/>
    <n v="0.31288808584213257"/>
    <n v="0.31378152966499329"/>
    <n v="0.31411972641944885"/>
    <n v="0.31456342339515686"/>
    <n v="0.31474494934082031"/>
    <n v="0.31497204303741455"/>
    <n v="0.31516531109809875"/>
    <n v="0.31545129418373108"/>
    <n v="0.31504562497138977"/>
    <n v="0.31536397337913513"/>
    <n v="0.31576880812644958"/>
    <n v="0.31609416007995605"/>
    <n v="0.31651383638381958"/>
    <n v="0.31742531061172485"/>
    <n v="0.31798166036605835"/>
    <n v="0.3180483877658844"/>
    <n v="0.31787407398223877"/>
    <n v="0.31779268383979797"/>
    <n v="0.31642362475395203"/>
    <n v="0.31563115119934082"/>
    <n v="0.31515133380889893"/>
    <n v="0.31423509120941162"/>
    <n v="0.3134714663028717"/>
    <n v="0.31262129545211792"/>
    <n v="0.31097802519798279"/>
    <n v="0.30934938788414001"/>
    <n v="0.30831199884414673"/>
    <n v="0.30707305669784546"/>
    <n v="0.3071916401386261"/>
    <n v="0.30808696150779724"/>
    <n v="0.30869969725608826"/>
    <n v="0.30844083428382874"/>
    <n v="0.30829668045043945"/>
    <n v="0.30827933549880981"/>
    <n v="0.30822101235389709"/>
    <n v="0.30842190980911255"/>
    <n v="0.30864420533180237"/>
    <n v="0.30915001034736633"/>
    <n v="0.30901741981506348"/>
    <n v="0.30821728706359863"/>
    <n v="0.30789446830749512"/>
    <n v="0.30870869755744934"/>
    <n v="0.30898356437683105"/>
    <n v="0.30962002277374268"/>
    <n v="0.31008556485176086"/>
    <n v="0.31029149889945984"/>
    <n v="0.31089457869529724"/>
    <n v="0.31142589449882507"/>
    <n v="0.31222197413444519"/>
    <n v="0.3130679726600647"/>
    <n v="0.31236541271209717"/>
    <n v="0.31149232387542725"/>
    <n v="0.31064671277999878"/>
    <n v="0.30980274081230164"/>
    <n v="0.30907604098320007"/>
    <n v="0.31011402606964111"/>
    <n v="0.31082102656364441"/>
    <n v="0.31129685044288635"/>
    <n v="0.31151822209358215"/>
    <n v="0.31210055947303772"/>
    <n v="0.31180143356323242"/>
    <n v="0.31102371215820313"/>
    <n v="0.31035754084587097"/>
    <n v="0.30995485186576843"/>
    <n v="0.30909675359725952"/>
    <n v="0.30855503678321838"/>
    <n v="0.30836841464042664"/>
    <n v="0.30839633941650391"/>
    <n v="0.30850902199745178"/>
    <n v="0.30868756771087646"/>
    <n v="0.30899527668952942"/>
    <n v="0.30930373072624207"/>
    <n v="0.30943888425827026"/>
    <n v="0.30941885709762573"/>
    <n v="0.3090062141418457"/>
    <n v="0.30855795741081238"/>
    <n v="0.30810993909835815"/>
    <n v="0.30784165859222412"/>
    <s v="CONTROL"/>
    <n v="0.31781447336767066"/>
    <n v="100"/>
    <n v="98.76543209876543"/>
    <n v="-1.0000000000000009E-3"/>
    <n v="-0.1085299973088317"/>
    <n v="-5.7454617042500343E-2"/>
    <n v="0.10656923525334608"/>
    <x v="18"/>
    <x v="301"/>
  </r>
  <r>
    <x v="1"/>
    <n v="-2.7777777777777777"/>
    <n v="-8.3333333333333339"/>
    <s v="LT245/75R16"/>
    <x v="8"/>
    <s v="3PMSF LT"/>
    <n v="1502"/>
    <n v="45"/>
    <s v="1KABMD39R3524"/>
    <d v="2025-02-17T00:00:00"/>
    <n v="0.26100000000000001"/>
    <n v="0.27700000000000002"/>
    <n v="84"/>
    <n v="83"/>
    <n v="89"/>
    <n v="87"/>
    <n v="76"/>
    <m/>
    <n v="79"/>
    <n v="85.75"/>
    <m/>
    <m/>
    <m/>
    <m/>
    <m/>
    <m/>
    <n v="0.11155805736780167"/>
    <n v="0.12375318259000778"/>
    <n v="0.12890341877937317"/>
    <n v="0.13613353669643402"/>
    <n v="0.14728769659996033"/>
    <n v="0.16526238620281219"/>
    <n v="0.18044519424438477"/>
    <n v="0.19495643675327301"/>
    <n v="0.20806415379047394"/>
    <n v="0.21506962180137634"/>
    <n v="0.22036629915237427"/>
    <n v="0.22424599528312683"/>
    <n v="0.22958055138587952"/>
    <n v="0.23369792103767395"/>
    <n v="0.23857384920120239"/>
    <n v="0.24374639987945557"/>
    <n v="0.24895071983337402"/>
    <n v="0.25333705544471741"/>
    <n v="0.2570110559463501"/>
    <n v="0.25952115654945374"/>
    <n v="0.26112544536590576"/>
    <n v="0.26235717535018921"/>
    <n v="0.26441946625709534"/>
    <n v="0.26643067598342896"/>
    <n v="0.26834136247634888"/>
    <n v="0.27063566446304321"/>
    <n v="0.27273100614547729"/>
    <n v="0.27396664023399353"/>
    <n v="0.27508491277694702"/>
    <n v="0.27526158094406128"/>
    <n v="0.27582597732543945"/>
    <n v="0.27614626288414001"/>
    <n v="0.27611687779426575"/>
    <n v="0.27582511305809021"/>
    <n v="0.27649405598640442"/>
    <n v="0.27705484628677368"/>
    <n v="0.2777177095413208"/>
    <n v="0.27792805433273315"/>
    <n v="0.27808961272239685"/>
    <n v="0.27762117981910706"/>
    <n v="0.27691382169723511"/>
    <n v="0.27650552988052368"/>
    <n v="0.27645847201347351"/>
    <n v="0.27625367045402527"/>
    <n v="0.27682480216026306"/>
    <n v="0.27786678075790405"/>
    <n v="0.2787468433380127"/>
    <n v="0.27954819798469543"/>
    <n v="0.28058940172195435"/>
    <n v="0.28107792139053345"/>
    <n v="0.28076434135437012"/>
    <n v="0.28040310740470886"/>
    <n v="0.28008142113685608"/>
    <n v="0.27998703718185425"/>
    <n v="0.28007230162620544"/>
    <n v="0.28068971633911133"/>
    <n v="0.28123012185096741"/>
    <n v="0.28114557266235352"/>
    <n v="0.28090274333953857"/>
    <n v="0.28147539496421814"/>
    <n v="0.28191336989402771"/>
    <n v="0.2821870744228363"/>
    <n v="0.28223416209220886"/>
    <n v="0.2815525233745575"/>
    <n v="0.28023362159729004"/>
    <n v="0.27995973825454712"/>
    <n v="0.27956569194793701"/>
    <n v="0.27985882759094238"/>
    <n v="0.28104260563850403"/>
    <n v="0.28184914588928223"/>
    <n v="0.28153273463249207"/>
    <n v="0.28141528367996216"/>
    <n v="0.28122547268867493"/>
    <n v="0.28091353178024292"/>
    <n v="0.28065448999404907"/>
    <n v="0.279957115650177"/>
    <n v="0.27915471792221069"/>
    <n v="0.27892735600471497"/>
    <n v="0.27870720624923706"/>
    <n v="0.27865773439407349"/>
    <n v="0.27913793921470642"/>
    <n v="0.28006976842880249"/>
    <n v="0.28054207563400269"/>
    <n v="0.28109094500541687"/>
    <n v="0.28145712614059448"/>
    <n v="0.28182390332221985"/>
    <n v="0.2810874879360199"/>
    <n v="0.2807965874671936"/>
    <n v="0.27943211793899536"/>
    <n v="0.27811446785926819"/>
    <n v="0.27680784463882446"/>
    <n v="0.27707433700561523"/>
    <n v="0.27694782614707947"/>
    <n v="0.27764451503753662"/>
    <n v="0.27858066558837891"/>
    <n v="0.27944159507751465"/>
    <n v="0.27969843149185181"/>
    <n v="0.27982223033905029"/>
    <n v="0.27870801091194153"/>
    <n v="0.27880820631980896"/>
    <n v="0.27798783779144287"/>
    <n v="0.27722418308258057"/>
    <n v="0.27654123306274414"/>
    <n v="0.27755174040794373"/>
    <n v="0.2772117555141449"/>
    <n v="0.27790942788124084"/>
    <n v="0.27842742204666138"/>
    <n v="0.27905303239822388"/>
    <n v="0.27940729260444641"/>
    <n v="0.28007149696350098"/>
    <n v="0.28075936436653137"/>
    <n v="0.28141131997108459"/>
    <n v="0.28198075294494629"/>
    <n v="0.28313577175140381"/>
    <n v="0.28398308157920837"/>
    <n v="0.28422564268112183"/>
    <n v="0.2844243049621582"/>
    <n v="0.28470399975776672"/>
    <n v="0.2841571569442749"/>
    <n v="0.28360912203788757"/>
    <n v="0.28363972902297974"/>
    <n v="0.28375217318534851"/>
    <n v="0.28391847014427185"/>
    <n v="0.28424760699272156"/>
    <n v="0.28466588258743286"/>
    <n v="0.28501546382904053"/>
    <n v="0.28600358963012695"/>
    <n v="0.28684768080711365"/>
    <n v="0.28687465190887451"/>
    <n v="0.28643009066581726"/>
    <n v="0.28599604964256287"/>
    <n v="0.28477934002876282"/>
    <n v="0.28366971015930176"/>
    <n v="0.28319841623306274"/>
    <n v="0.28324458003044128"/>
    <n v="0.2828560471534729"/>
    <n v="0.28289785981178284"/>
    <n v="0.28304389119148254"/>
    <n v="0.2834201455116272"/>
    <n v="0.28360873460769653"/>
    <n v="0.28417667746543884"/>
    <n v="0.2846037745475769"/>
    <n v="0.28482550382614136"/>
    <n v="0.28506317734718323"/>
    <n v="0.28534409403800964"/>
    <n v="0.28565621376037598"/>
    <n v="0.28570413589477539"/>
    <n v="0.28577840328216553"/>
    <n v="0.28556656837463379"/>
    <n v="0.28548175096511841"/>
    <n v="0.28546619415283203"/>
    <n v="0.28559136390686035"/>
    <n v="0.2859976589679718"/>
    <n v="0.28666231036186218"/>
    <n v="0.28722268342971802"/>
    <n v="0.28784000873565674"/>
    <n v="0.28795099258422852"/>
    <n v="0.28804907202720642"/>
    <n v="0.28806596994400024"/>
    <n v="0.28822225332260132"/>
    <n v="0.2881568968296051"/>
    <n v="0.28867849707603455"/>
    <n v="0.28889745473861694"/>
    <n v="0.28915482759475708"/>
    <n v="0.28926941752433777"/>
    <n v="0.28949746489524841"/>
    <n v="0.28944939374923706"/>
    <n v="0.28935673832893372"/>
    <n v="0.28937134146690369"/>
    <n v="0.28940805792808533"/>
    <n v="0.2891998291015625"/>
    <n v="0.28912988305091858"/>
    <n v="0.28916609287261963"/>
    <n v="0.28905513882637024"/>
    <n v="0.288718581199646"/>
    <n v="0.2885073721408844"/>
    <n v="0.28829187154769897"/>
    <n v="0.28798931837081909"/>
    <n v="0.28744429349899292"/>
    <n v="0.28708440065383911"/>
    <n v="0.28672090172767639"/>
    <n v="0.2862587571144104"/>
    <n v="0.28593924641609192"/>
    <n v="0.28587114810943604"/>
    <n v="0.28570285439491272"/>
    <n v="0.28562408685684204"/>
    <n v="0.28532347083091736"/>
    <n v="0.28466668725013733"/>
    <n v="0.28397101163864136"/>
    <n v="0.28313642740249634"/>
    <n v="0.28220444917678833"/>
    <n v="0.28116017580032349"/>
    <n v="0.28037059307098389"/>
    <n v="0.27953919768333435"/>
    <n v="0.27866557240486145"/>
    <n v="0.27758264541625977"/>
    <n v="0.2768591046333313"/>
    <n v="0.27606898546218872"/>
    <n v="0.27514255046844482"/>
    <n v="0.27440646290779114"/>
    <n v="0.27388200163841248"/>
    <n v="0.27338305115699768"/>
    <n v="0.27298519015312195"/>
    <n v="0.27262780070304871"/>
    <n v="0.27232366800308228"/>
    <n v="0.27207016944885254"/>
    <n v="0.27171576023101807"/>
    <n v="0.27094659209251404"/>
    <n v="0.27043101191520691"/>
    <n v="0.27029821276664734"/>
    <n v="0.27015945315361023"/>
    <n v="0.26993417739868164"/>
    <n v="0.26971039175987244"/>
    <n v="0.26959720253944397"/>
    <n v="0.268964022397995"/>
    <n v="0.26903277635574341"/>
    <n v="0.26943251490592957"/>
    <n v="0.26964837312698364"/>
    <n v="0.26965814828872681"/>
    <n v="0.27003747224807739"/>
    <n v="0.2695065438747406"/>
    <n v="0.26903638243675232"/>
    <n v="0.26929780840873718"/>
    <n v="0.26957026124000549"/>
    <n v="0.26994583010673523"/>
    <n v="0.27069771289825439"/>
    <n v="0.27138301730155945"/>
    <n v="0.27191147208213806"/>
    <n v="0.27244359254837036"/>
    <n v="0.27287232875823975"/>
    <n v="0.27313899993896484"/>
    <n v="0.27337938547134399"/>
    <n v="0.27337980270385742"/>
    <n v="0.27327299118041992"/>
    <n v="0.27294746041297913"/>
    <n v="0.27262192964553833"/>
    <n v="0.27198424935340881"/>
    <n v="0.27145332098007202"/>
    <n v="0.27071473002433777"/>
    <n v="0.26980525255203247"/>
    <n v="0.26889553666114807"/>
    <n v="0.26853293180465698"/>
    <n v="0.26829549670219421"/>
    <n v="0.26838606595993042"/>
    <n v="0.268708735704422"/>
    <n v="0.26889321208000183"/>
    <n v="0.26896536350250244"/>
    <n v="0.26899906992912292"/>
    <n v="0.26910862326622009"/>
    <n v="0.26920738816261292"/>
    <n v="0.26940435171127319"/>
    <n v="0.26949381828308105"/>
    <n v="0.26952069997787476"/>
    <n v="0.26961666345596313"/>
    <n v="0.26965701580047607"/>
    <n v="0.26985862851142883"/>
    <n v="0.27002820372581482"/>
    <n v="0.27026227116584778"/>
    <n v="0.27055394649505615"/>
    <n v="0.27075257897377014"/>
    <n v="0.27074533700942993"/>
    <n v="0.27064236998558044"/>
    <n v="0.27043899893760681"/>
    <n v="0.26990774273872375"/>
    <n v="0.26922821998596191"/>
    <n v="0.26809605956077576"/>
    <n v="0.26695153117179871"/>
    <n v="0.26587197184562683"/>
    <n v="0.26469466090202332"/>
    <n v="0.26385098695755005"/>
    <n v="0.26333165168762207"/>
    <n v="0.26290750503540039"/>
    <n v="0.26249620318412781"/>
    <n v="0.26228466629981995"/>
    <n v="0.26227873563766479"/>
    <n v="0.26234135031700134"/>
    <n v="0.26226085424423218"/>
    <n v="0.26209685206413269"/>
    <n v="0.26191991567611694"/>
    <n v="0.26157048344612122"/>
    <n v="0.26135209202766418"/>
    <n v="0.26119482517242432"/>
    <n v="0.26114058494567871"/>
    <n v="0.26110580563545227"/>
    <n v="0.26077994704246521"/>
    <n v="0.26051339507102966"/>
    <n v="0.26009392738342285"/>
    <n v="0.25960263609886169"/>
    <n v="0.25901806354522705"/>
    <n v="0.25819236040115356"/>
    <n v="0.25687101483345032"/>
    <n v="0.25570851564407349"/>
    <n v="0.25443136692047119"/>
    <n v="0.25322341918945313"/>
    <n v="0.25238528847694397"/>
    <n v="0.25197872519493103"/>
    <n v="0.25175216794013977"/>
    <n v="0.25122451782226563"/>
    <n v="0.25072094798088074"/>
    <n v="0.25029915571212769"/>
    <s v="NEW"/>
    <n v="0.27619182575639883"/>
    <n v="85.75"/>
    <n v="84.691358024691354"/>
    <n v="-1.6000000000000014E-2"/>
    <n v="-0.1491531892208259"/>
    <n v="-6.1626181766084698E-2"/>
    <n v="0.11074079997693043"/>
    <x v="18"/>
    <x v="302"/>
  </r>
  <r>
    <x v="1"/>
    <n v="-2.7777777777777777"/>
    <n v="-8.3333333333333339"/>
    <s v="P195/75R14"/>
    <x v="0"/>
    <s v="14-2 SRTT"/>
    <n v="1031"/>
    <n v="35"/>
    <s v="AP0720"/>
    <d v="2025-02-17T00:00:00"/>
    <n v="0.29599999999999999"/>
    <n v="0.30099999999999999"/>
    <n v="96"/>
    <n v="95"/>
    <n v="96"/>
    <n v="95"/>
    <n v="76"/>
    <m/>
    <n v="241"/>
    <n v="95.5"/>
    <m/>
    <m/>
    <m/>
    <m/>
    <m/>
    <m/>
    <n v="0.10514611750841141"/>
    <n v="0.11575642973184586"/>
    <n v="0.12047019600868225"/>
    <n v="0.12837514281272888"/>
    <n v="0.13607019186019897"/>
    <n v="0.15146340429782867"/>
    <n v="0.16373664140701294"/>
    <n v="0.17723116278648376"/>
    <n v="0.1875951737165451"/>
    <n v="0.19568867981433868"/>
    <n v="0.20311835408210754"/>
    <n v="0.20947824418544769"/>
    <n v="0.2175971120595932"/>
    <n v="0.2257472425699234"/>
    <n v="0.23351128399372101"/>
    <n v="0.23924385011196136"/>
    <n v="0.2433885931968689"/>
    <n v="0.24615344405174255"/>
    <n v="0.24775327742099762"/>
    <n v="0.25108322501182556"/>
    <n v="0.25416895747184753"/>
    <n v="0.25884222984313965"/>
    <n v="0.26151350140571594"/>
    <n v="0.26433047652244568"/>
    <n v="0.26544556021690369"/>
    <n v="0.26584649085998535"/>
    <n v="0.26625701785087585"/>
    <n v="0.26608404517173767"/>
    <n v="0.2658427357673645"/>
    <n v="0.26545774936676025"/>
    <n v="0.2657930850982666"/>
    <n v="0.2656993567943573"/>
    <n v="0.26684141159057617"/>
    <n v="0.26867929100990295"/>
    <n v="0.27032971382141113"/>
    <n v="0.27256143093109131"/>
    <n v="0.27483934164047241"/>
    <n v="0.27636295557022095"/>
    <n v="0.2777138352394104"/>
    <n v="0.2783261239528656"/>
    <n v="0.27819335460662842"/>
    <n v="0.27763316035270691"/>
    <n v="0.27667045593261719"/>
    <n v="0.2746090292930603"/>
    <n v="0.27332493662834167"/>
    <n v="0.27212053537368774"/>
    <n v="0.2718302309513092"/>
    <n v="0.27187299728393555"/>
    <n v="0.27407994866371155"/>
    <n v="0.2759152352809906"/>
    <n v="0.2779635488986969"/>
    <n v="0.28004312515258789"/>
    <n v="0.27988618612289429"/>
    <n v="0.28050157427787781"/>
    <n v="0.28156280517578125"/>
    <n v="0.28235486149787903"/>
    <n v="0.28234091401100159"/>
    <n v="0.28716826438903809"/>
    <n v="0.28954562544822693"/>
    <n v="0.29182341694831848"/>
    <n v="0.29465460777282715"/>
    <n v="0.29842919111251831"/>
    <n v="0.29950150847434998"/>
    <n v="0.30069190263748169"/>
    <n v="0.30154523253440857"/>
    <n v="0.30159440636634827"/>
    <n v="0.30119824409484863"/>
    <n v="0.30108413100242615"/>
    <n v="0.30065906047821045"/>
    <n v="0.30038544535636902"/>
    <n v="0.30062180757522583"/>
    <n v="0.3010772168636322"/>
    <n v="0.30153083801269531"/>
    <n v="0.30255740880966187"/>
    <n v="0.30346778035163879"/>
    <n v="0.30434432625770569"/>
    <n v="0.3053499162197113"/>
    <n v="0.30631232261657715"/>
    <n v="0.30689719319343567"/>
    <n v="0.30733403563499451"/>
    <n v="0.30708551406860352"/>
    <n v="0.30660852789878845"/>
    <n v="0.30555832386016846"/>
    <n v="0.30453124642372131"/>
    <n v="0.3043525218963623"/>
    <n v="0.30487924814224243"/>
    <n v="0.30504500865936279"/>
    <n v="0.30531191825866699"/>
    <n v="0.30576387047767639"/>
    <n v="0.30625671148300171"/>
    <n v="0.30680394172668457"/>
    <n v="0.30775964260101318"/>
    <n v="0.30886456370353699"/>
    <n v="0.30948695540428162"/>
    <n v="0.30952280759811401"/>
    <n v="0.3092714250087738"/>
    <n v="0.30900317430496216"/>
    <n v="0.30898863077163696"/>
    <n v="0.30926036834716797"/>
    <n v="0.30982014536857605"/>
    <n v="0.31116801500320435"/>
    <n v="0.31162840127944946"/>
    <n v="0.3125889003276825"/>
    <n v="0.31326046586036682"/>
    <n v="0.31377175450325012"/>
    <n v="0.31407448649406433"/>
    <n v="0.31535723805427551"/>
    <n v="0.3152197003364563"/>
    <n v="0.31471812725067139"/>
    <n v="0.31469160318374634"/>
    <n v="0.31426361203193665"/>
    <n v="0.31395784020423889"/>
    <n v="0.31378564238548279"/>
    <n v="0.31353557109832764"/>
    <n v="0.31262776255607605"/>
    <n v="0.31147637963294983"/>
    <n v="0.30973580479621887"/>
    <n v="0.3084932267665863"/>
    <n v="0.30790421366691589"/>
    <n v="0.30699127912521362"/>
    <n v="0.306142657995224"/>
    <n v="0.30559197068214417"/>
    <n v="0.30483776330947876"/>
    <n v="0.30300942063331604"/>
    <n v="0.30156368017196655"/>
    <n v="0.30092859268188477"/>
    <n v="0.29971930384635925"/>
    <n v="0.29879862070083618"/>
    <n v="0.29897153377532959"/>
    <n v="0.29920697212219238"/>
    <n v="0.29840779304504395"/>
    <n v="0.29808923602104187"/>
    <n v="0.29761600494384766"/>
    <n v="0.29686224460601807"/>
    <n v="0.29548853635787964"/>
    <n v="0.29391190409660339"/>
    <n v="0.29236188530921936"/>
    <n v="0.29098567366600037"/>
    <n v="0.28980666399002075"/>
    <n v="0.28922134637832642"/>
    <n v="0.28925755620002747"/>
    <n v="0.28961974382400513"/>
    <n v="0.29080513119697571"/>
    <n v="0.29266542196273804"/>
    <n v="0.29478541016578674"/>
    <n v="0.29754546284675598"/>
    <n v="0.30009967088699341"/>
    <n v="0.30201613903045654"/>
    <n v="0.30270841717720032"/>
    <n v="0.30324283242225647"/>
    <n v="0.30271142721176147"/>
    <n v="0.30216223001480103"/>
    <n v="0.30148741602897644"/>
    <n v="0.30128851532936096"/>
    <n v="0.30068910121917725"/>
    <n v="0.30029743909835815"/>
    <n v="0.2995469868183136"/>
    <n v="0.30052807927131653"/>
    <n v="0.30184003710746765"/>
    <n v="0.30315443873405457"/>
    <n v="0.30460315942764282"/>
    <n v="0.30647486448287964"/>
    <n v="0.30657371878623962"/>
    <n v="0.30645531415939331"/>
    <n v="0.3067207932472229"/>
    <n v="0.30711761116981506"/>
    <n v="0.30692565441131592"/>
    <n v="0.30628293752670288"/>
    <n v="0.30533638596534729"/>
    <n v="0.30454254150390625"/>
    <n v="0.30396991968154907"/>
    <n v="0.30422347784042358"/>
    <n v="0.30489012598991394"/>
    <n v="0.30584457516670227"/>
    <n v="0.30671361088752747"/>
    <n v="0.30722206830978394"/>
    <n v="0.30749532580375671"/>
    <n v="0.30817586183547974"/>
    <n v="0.30905011296272278"/>
    <n v="0.31002184748649597"/>
    <n v="0.31090047955513"/>
    <n v="0.31239357590675354"/>
    <n v="0.31319576501846313"/>
    <n v="0.31371927261352539"/>
    <n v="0.31458130478858948"/>
    <n v="0.31544306874275208"/>
    <n v="0.31553232669830322"/>
    <n v="0.31628474593162537"/>
    <n v="0.31630551815032959"/>
    <n v="0.31442180275917053"/>
    <n v="0.31168746948242188"/>
    <n v="0.30829787254333496"/>
    <n v="0.30468502640724182"/>
    <n v="0.30288031697273254"/>
    <n v="0.30244338512420654"/>
    <n v="0.30311873555183411"/>
    <n v="0.30459585785865784"/>
    <n v="0.30590155720710754"/>
    <n v="0.30612745881080627"/>
    <n v="0.30635741353034973"/>
    <n v="0.30665335059165955"/>
    <n v="0.30688455700874329"/>
    <n v="0.30717578530311584"/>
    <n v="0.30750331282615662"/>
    <n v="0.3081793487071991"/>
    <n v="0.30861464142799377"/>
    <n v="0.30871462821960449"/>
    <n v="0.30879965424537659"/>
    <n v="0.30910074710845947"/>
    <n v="0.30958393216133118"/>
    <n v="0.31052044034004211"/>
    <n v="0.31097376346588135"/>
    <n v="0.3105902373790741"/>
    <n v="0.30963626503944397"/>
    <n v="0.3075808584690094"/>
    <n v="0.30494886636734009"/>
    <n v="0.30319452285766602"/>
    <n v="0.30246871709823608"/>
    <n v="0.3017386794090271"/>
    <n v="0.30082082748413086"/>
    <n v="0.29972285032272339"/>
    <n v="0.29868656396865845"/>
    <n v="0.29728269577026367"/>
    <n v="0.29632857441902161"/>
    <n v="0.29615974426269531"/>
    <n v="0.29622137546539307"/>
    <n v="0.29633307456970215"/>
    <n v="0.29722324013710022"/>
    <n v="0.29832759499549866"/>
    <n v="0.29946953058242798"/>
    <n v="0.30079767107963562"/>
    <n v="0.30166465044021606"/>
    <n v="0.30212149024009705"/>
    <n v="0.30228617787361145"/>
    <n v="0.30279853940010071"/>
    <n v="0.30362144112586975"/>
    <n v="0.30463606119155884"/>
    <n v="0.30576539039611816"/>
    <n v="0.30695700645446777"/>
    <n v="0.30818659067153931"/>
    <n v="0.30890583992004395"/>
    <n v="0.30984941124916077"/>
    <n v="0.310477614402771"/>
    <n v="0.31096336245536804"/>
    <n v="0.31164100766181946"/>
    <n v="0.31274324655532837"/>
    <n v="0.3119334876537323"/>
    <n v="0.31089046597480774"/>
    <n v="0.31004413962364197"/>
    <n v="0.30893176794052124"/>
    <n v="0.30691471695899963"/>
    <n v="0.30656883120536804"/>
    <n v="0.30639573931694031"/>
    <n v="0.30681225657463074"/>
    <n v="0.30715405941009521"/>
    <n v="0.30686169862747192"/>
    <n v="0.30715635418891907"/>
    <n v="0.30750098824501038"/>
    <n v="0.306791752576828"/>
    <n v="0.30538415908813477"/>
    <n v="0.30436480045318604"/>
    <n v="0.30298128724098206"/>
    <n v="0.30226033926010132"/>
    <n v="0.30176815390586853"/>
    <n v="0.30171608924865723"/>
    <n v="0.30239450931549072"/>
    <n v="0.30138331651687622"/>
    <n v="0.29848960041999817"/>
    <n v="0.29706722497940063"/>
    <n v="0.29591014981269836"/>
    <n v="0.29514956474304199"/>
    <n v="0.29423686861991882"/>
    <n v="0.2935786247253418"/>
    <n v="0.2915070652961731"/>
    <n v="0.28952059149742126"/>
    <n v="0.28709754347801208"/>
    <n v="0.2863805890083313"/>
    <n v="0.28804412484169006"/>
    <n v="0.29126188158988953"/>
    <n v="0.29369187355041504"/>
    <n v="0.29677426815032959"/>
    <n v="0.30064088106155396"/>
    <n v="0.30224859714508057"/>
    <n v="0.30267420411109924"/>
    <n v="0.30364030599594116"/>
    <n v="0.30394163727760315"/>
    <n v="0.30370301008224487"/>
    <n v="0.3043486475944519"/>
    <n v="0.30463197827339172"/>
    <n v="0.30396220088005066"/>
    <n v="0.30255219340324402"/>
    <n v="0.30084094405174255"/>
    <n v="0.29985269904136658"/>
    <n v="0.29859814047813416"/>
    <n v="0.2980496883392334"/>
    <n v="0.29786744713783264"/>
    <n v="0.29786023497581482"/>
    <n v="0.29682737588882446"/>
    <n v="0.29609856009483337"/>
    <n v="0.29536905884742737"/>
    <s v="GM SRTT14 - 50 SPIN"/>
    <n v="0.29943447180914284"/>
    <n v="95.5"/>
    <n v="94.320987654320987"/>
    <n v="-5.0000000000000044E-3"/>
    <n v="-3.0467730823112105E-2"/>
    <n v="7.3808012357440139E-2"/>
    <n v="-2.4693394146594411E-2"/>
    <x v="18"/>
    <x v="303"/>
  </r>
  <r>
    <x v="1"/>
    <n v="-2.7777777777777777"/>
    <n v="-8.3333333333333339"/>
    <s v="P225/60R16"/>
    <x v="1"/>
    <s v="SRTT05"/>
    <n v="1171"/>
    <n v="35"/>
    <n v="3324"/>
    <d v="2025-02-17T00:00:00"/>
    <n v="0.309"/>
    <n v="0.31900000000000001"/>
    <n v="100"/>
    <n v="100"/>
    <n v="100"/>
    <n v="100"/>
    <n v="76"/>
    <m/>
    <n v="475"/>
    <n v="100"/>
    <m/>
    <m/>
    <m/>
    <m/>
    <m/>
    <m/>
    <n v="0.15882512927055359"/>
    <n v="0.16500654816627502"/>
    <n v="0.16904473304748535"/>
    <n v="0.17561455070972443"/>
    <n v="0.17927855253219604"/>
    <n v="0.19609148800373077"/>
    <n v="0.21262039244174957"/>
    <n v="0.22939114272594452"/>
    <n v="0.24240210652351379"/>
    <n v="0.25680240988731384"/>
    <n v="0.2620854377746582"/>
    <n v="0.26731088757514954"/>
    <n v="0.27148762345314026"/>
    <n v="0.27740097045898438"/>
    <n v="0.28281781077384949"/>
    <n v="0.28876975178718567"/>
    <n v="0.29228472709655762"/>
    <n v="0.2956622838973999"/>
    <n v="0.29830056428909302"/>
    <n v="0.3009432852268219"/>
    <n v="0.30333685874938965"/>
    <n v="0.30643472075462341"/>
    <n v="0.30919378995895386"/>
    <n v="0.31081435084342957"/>
    <n v="0.31200653314590454"/>
    <n v="0.31229734420776367"/>
    <n v="0.31276088953018188"/>
    <n v="0.31265601515769958"/>
    <n v="0.31323724985122681"/>
    <n v="0.31410646438598633"/>
    <n v="0.31519538164138794"/>
    <n v="0.31589508056640625"/>
    <n v="0.31762564182281494"/>
    <n v="0.31917732954025269"/>
    <n v="0.31860977411270142"/>
    <n v="0.31787049770355225"/>
    <n v="0.31691479682922363"/>
    <n v="0.31563812494277954"/>
    <n v="0.31417945027351379"/>
    <n v="0.31437772512435913"/>
    <n v="0.31447723507881165"/>
    <n v="0.31465259194374084"/>
    <n v="0.31470498442649841"/>
    <n v="0.31453648209571838"/>
    <n v="0.3143155574798584"/>
    <n v="0.31431585550308228"/>
    <n v="0.31465914845466614"/>
    <n v="0.31394141912460327"/>
    <n v="0.31343689560890198"/>
    <n v="0.31312817335128784"/>
    <n v="0.31273704767227173"/>
    <n v="0.31190389394760132"/>
    <n v="0.31197407841682434"/>
    <n v="0.31208357214927673"/>
    <n v="0.31190869212150574"/>
    <n v="0.31181666254997253"/>
    <n v="0.31174173951148987"/>
    <n v="0.31181290745735168"/>
    <n v="0.31193876266479492"/>
    <n v="0.31218364834785461"/>
    <n v="0.31309801340103149"/>
    <n v="0.31440913677215576"/>
    <n v="0.31474480032920837"/>
    <n v="0.31508484482765198"/>
    <n v="0.31571173667907715"/>
    <n v="0.31552323698997498"/>
    <n v="0.31482201814651489"/>
    <n v="0.3146633505821228"/>
    <n v="0.31461909413337708"/>
    <n v="0.31448620557785034"/>
    <n v="0.31441262364387512"/>
    <n v="0.31467625498771667"/>
    <n v="0.31571263074874878"/>
    <n v="0.31650668382644653"/>
    <n v="0.31725075840950012"/>
    <n v="0.31860777735710144"/>
    <n v="0.31908991932868958"/>
    <n v="0.31898641586303711"/>
    <n v="0.31940269470214844"/>
    <n v="0.3201242983341217"/>
    <n v="0.32005783915519714"/>
    <n v="0.32051685452461243"/>
    <n v="0.32104158401489258"/>
    <n v="0.32083752751350403"/>
    <n v="0.31998497247695923"/>
    <n v="0.31936958432197571"/>
    <n v="0.3181648850440979"/>
    <n v="0.31656014919281006"/>
    <n v="0.31650528311729431"/>
    <n v="0.31661346554756165"/>
    <n v="0.31668746471405029"/>
    <n v="0.31751954555511475"/>
    <n v="0.31937012076377869"/>
    <n v="0.31970623135566711"/>
    <n v="0.32008352875709534"/>
    <n v="0.32028698921203613"/>
    <n v="0.32044267654418945"/>
    <n v="0.32026916742324829"/>
    <n v="0.32042065262794495"/>
    <n v="0.32029569149017334"/>
    <n v="0.32020044326782227"/>
    <n v="0.31956034898757935"/>
    <n v="0.31921392679214478"/>
    <n v="0.31857547163963318"/>
    <n v="0.31821745634078979"/>
    <n v="0.31792458891868591"/>
    <n v="0.31823974847793579"/>
    <n v="0.31684836745262146"/>
    <n v="0.31613814830780029"/>
    <n v="0.31534275412559509"/>
    <n v="0.31455463171005249"/>
    <n v="0.31455129384994507"/>
    <n v="0.31560546159744263"/>
    <n v="0.31563371419906616"/>
    <n v="0.3144383430480957"/>
    <n v="0.31402739882469177"/>
    <n v="0.31276276707649231"/>
    <n v="0.31159988045692444"/>
    <n v="0.31082898378372192"/>
    <n v="0.31211167573928833"/>
    <n v="0.31334209442138672"/>
    <n v="0.31301486492156982"/>
    <n v="0.31291666626930237"/>
    <n v="0.31281766295433044"/>
    <n v="0.31210976839065552"/>
    <n v="0.31066277623176575"/>
    <n v="0.3116183876991272"/>
    <n v="0.31348785758018494"/>
    <n v="0.3143991231918335"/>
    <n v="0.31417635083198547"/>
    <n v="0.31397712230682373"/>
    <n v="0.31295639276504517"/>
    <n v="0.31125655770301819"/>
    <n v="0.31027844548225403"/>
    <n v="0.31016957759857178"/>
    <n v="0.31011572480201721"/>
    <n v="0.30961087346076965"/>
    <n v="0.30890187621116638"/>
    <n v="0.30706065893173218"/>
    <n v="0.30531290173530579"/>
    <n v="0.30588361620903015"/>
    <n v="0.30720958113670349"/>
    <n v="0.30859825015068054"/>
    <n v="0.31139901280403137"/>
    <n v="0.31429439783096313"/>
    <n v="0.31403461098670959"/>
    <n v="0.31322517991065979"/>
    <n v="0.3124525249004364"/>
    <n v="0.31168949604034424"/>
    <n v="0.31075188517570496"/>
    <n v="0.31042149662971497"/>
    <n v="0.31061443686485291"/>
    <n v="0.31000307202339172"/>
    <n v="0.30922967195510864"/>
    <n v="0.30934235453605652"/>
    <n v="0.30868414044380188"/>
    <n v="0.30820977687835693"/>
    <n v="0.30853605270385742"/>
    <n v="0.30909278988838196"/>
    <n v="0.30834048986434937"/>
    <n v="0.30747300386428833"/>
    <n v="0.30799064040184021"/>
    <n v="0.30882832407951355"/>
    <n v="0.30986049771308899"/>
    <n v="0.31140810251235962"/>
    <n v="0.31388616561889648"/>
    <n v="0.31460082530975342"/>
    <n v="0.31375473737716675"/>
    <n v="0.31246066093444824"/>
    <n v="0.30980533361434937"/>
    <n v="0.30700278282165527"/>
    <n v="0.30356249213218689"/>
    <n v="0.3022800087928772"/>
    <n v="0.30105069279670715"/>
    <n v="0.30135253071784973"/>
    <n v="0.302082359790802"/>
    <n v="0.30362752079963684"/>
    <n v="0.30421546101570129"/>
    <n v="0.30517712235450745"/>
    <n v="0.30589041113853455"/>
    <n v="0.30573412775993347"/>
    <n v="0.30503976345062256"/>
    <n v="0.30439019203186035"/>
    <n v="0.30301225185394287"/>
    <n v="0.30115434527397156"/>
    <n v="0.30074045062065125"/>
    <n v="0.30164679884910583"/>
    <n v="0.30239444971084595"/>
    <n v="0.30362001061439514"/>
    <n v="0.30542650818824768"/>
    <n v="0.30611839890480042"/>
    <n v="0.30576196312904358"/>
    <n v="0.30678397417068481"/>
    <n v="0.30734241008758545"/>
    <n v="0.30786311626434326"/>
    <n v="0.30732986330986023"/>
    <n v="0.30685320496559143"/>
    <n v="0.30521374940872192"/>
    <n v="0.30414628982543945"/>
    <n v="0.30289691686630249"/>
    <n v="0.3030146062374115"/>
    <n v="0.30401527881622314"/>
    <n v="0.3046785295009613"/>
    <n v="0.3049868643283844"/>
    <n v="0.30521184206008911"/>
    <n v="0.30535170435905457"/>
    <n v="0.30471038818359375"/>
    <n v="0.30446150898933411"/>
    <n v="0.30446729063987732"/>
    <n v="0.30430197715759277"/>
    <n v="0.30408519506454468"/>
    <n v="0.30483588576316833"/>
    <n v="0.30448845028877258"/>
    <n v="0.3044300377368927"/>
    <n v="0.30476745963096619"/>
    <n v="0.30529126524925232"/>
    <n v="0.3046029806137085"/>
    <n v="0.30489623546600342"/>
    <n v="0.30496892333030701"/>
    <n v="0.30531960725784302"/>
    <n v="0.3053155243396759"/>
    <n v="0.30501186847686768"/>
    <n v="0.30529853701591492"/>
    <n v="0.30532640218734741"/>
    <n v="0.30547323822975159"/>
    <n v="0.30667045712471008"/>
    <n v="0.30696648359298706"/>
    <n v="0.30648526549339294"/>
    <n v="0.30629298090934753"/>
    <n v="0.30597037076950073"/>
    <n v="0.30498573184013367"/>
    <n v="0.30515569448471069"/>
    <n v="0.30578160285949707"/>
    <n v="0.3060339093208313"/>
    <n v="0.30609086155891418"/>
    <n v="0.30614295601844788"/>
    <n v="0.30655816197395325"/>
    <n v="0.30693346261978149"/>
    <n v="0.30769336223602295"/>
    <n v="0.30866897106170654"/>
    <n v="0.30950632691383362"/>
    <n v="0.31033140420913696"/>
    <n v="0.3109070360660553"/>
    <n v="0.31122028827667236"/>
    <n v="0.31117212772369385"/>
    <n v="0.31078818440437317"/>
    <n v="0.31047499179840088"/>
    <n v="0.31009665131568909"/>
    <n v="0.30997094511985779"/>
    <n v="0.30992487072944641"/>
    <n v="0.30970481038093567"/>
    <n v="0.31051233410835266"/>
    <n v="0.31127643585205078"/>
    <n v="0.31196680665016174"/>
    <n v="0.31139743328094482"/>
    <n v="0.31152239441871643"/>
    <n v="0.31052443385124207"/>
    <n v="0.3092319667339325"/>
    <n v="0.30783680081367493"/>
    <n v="0.30772709846496582"/>
    <n v="0.30758678913116455"/>
    <n v="0.30726540088653564"/>
    <n v="0.30704870820045471"/>
    <n v="0.30590087175369263"/>
    <n v="0.30522313714027405"/>
    <n v="0.30499795079231262"/>
    <n v="0.30466020107269287"/>
    <n v="0.30470338463783264"/>
    <n v="0.30594375729560852"/>
    <n v="0.30690324306488037"/>
    <n v="0.30768889188766479"/>
    <n v="0.30785045027732849"/>
    <n v="0.30719900131225586"/>
    <n v="0.30644235014915466"/>
    <n v="0.30582168698310852"/>
    <n v="0.30582898855209351"/>
    <n v="0.30666601657867432"/>
    <n v="0.30810266733169556"/>
    <n v="0.30975940823554993"/>
    <n v="0.31051352620124817"/>
    <n v="0.31020772457122803"/>
    <n v="0.30970466136932373"/>
    <n v="0.30873489379882813"/>
    <n v="0.30742043256759644"/>
    <n v="0.30672305822372437"/>
    <n v="0.30624186992645264"/>
    <n v="0.30649098753929138"/>
    <n v="0.30715322494506836"/>
    <n v="0.30800452828407288"/>
    <n v="0.30838197469711304"/>
    <n v="0.30846503376960754"/>
    <n v="0.30707472562789917"/>
    <n v="0.30732998251914978"/>
    <n v="0.30753067135810852"/>
    <n v="0.30698022246360779"/>
    <n v="0.3077700138092041"/>
    <n v="0.30946090817451477"/>
    <n v="0.30972415208816528"/>
    <n v="0.30986928939819336"/>
    <n v="0.31123939156532288"/>
    <s v="CONTROL"/>
    <n v="0.31050181187344617"/>
    <n v="100"/>
    <n v="98.76543209876543"/>
    <n v="-1.0000000000000009E-2"/>
    <n v="-3.3082263595123881E-2"/>
    <n v="-3.8523858400789979E-2"/>
    <n v="8.7638476611635707E-2"/>
    <x v="18"/>
    <x v="304"/>
  </r>
  <r>
    <x v="1"/>
    <n v="-2.7777777777777777"/>
    <n v="-8.3333333333333339"/>
    <s v="225/45R17"/>
    <x v="6"/>
    <s v="SRMT2"/>
    <n v="1093"/>
    <n v="42"/>
    <n v="3424"/>
    <d v="2025-02-17T00:00:00"/>
    <n v="0.36299999999999999"/>
    <n v="0.35099999999999998"/>
    <n v="117"/>
    <n v="116"/>
    <n v="113"/>
    <n v="111"/>
    <n v="76"/>
    <m/>
    <n v="299"/>
    <n v="114.25"/>
    <m/>
    <m/>
    <m/>
    <m/>
    <m/>
    <m/>
    <n v="0.16690951585769653"/>
    <n v="0.17747853696346283"/>
    <n v="0.18145564198493958"/>
    <n v="0.18512590229511261"/>
    <n v="0.19311349093914032"/>
    <n v="0.2077338844537735"/>
    <n v="0.2205081582069397"/>
    <n v="0.23426042497158051"/>
    <n v="0.24821561574935913"/>
    <n v="0.2571406364440918"/>
    <n v="0.2630305290222168"/>
    <n v="0.266845703125"/>
    <n v="0.270499587059021"/>
    <n v="0.27232846617698669"/>
    <n v="0.27534008026123047"/>
    <n v="0.27900394797325134"/>
    <n v="0.28367140889167786"/>
    <n v="0.28845533728599548"/>
    <n v="0.29285112023353577"/>
    <n v="0.29397594928741455"/>
    <n v="0.2945200502872467"/>
    <n v="0.29510578513145447"/>
    <n v="0.2966189980506897"/>
    <n v="0.29971307516098022"/>
    <n v="0.30434069037437439"/>
    <n v="0.3087579607963562"/>
    <n v="0.31185975670814514"/>
    <n v="0.31284314393997192"/>
    <n v="0.31302821636199951"/>
    <n v="0.31495079398155212"/>
    <n v="0.3168313205242157"/>
    <n v="0.3183894157409668"/>
    <n v="0.32046401500701904"/>
    <n v="0.3217427134513855"/>
    <n v="0.32141605019569397"/>
    <n v="0.32176947593688965"/>
    <n v="0.32221722602844238"/>
    <n v="0.32210621237754822"/>
    <n v="0.3231528103351593"/>
    <n v="0.32447418570518494"/>
    <n v="0.32569849491119385"/>
    <n v="0.32718819379806519"/>
    <n v="0.32812809944152832"/>
    <n v="0.32916170358657837"/>
    <n v="0.32992753386497498"/>
    <n v="0.33076068758964539"/>
    <n v="0.33226341009140015"/>
    <n v="0.33511462807655334"/>
    <n v="0.33675619959831238"/>
    <n v="0.33633053302764893"/>
    <n v="0.33556964993476868"/>
    <n v="0.3350675106048584"/>
    <n v="0.33340364694595337"/>
    <n v="0.3321378231048584"/>
    <n v="0.33266350626945496"/>
    <n v="0.33372163772583008"/>
    <n v="0.33490288257598877"/>
    <n v="0.33654284477233887"/>
    <n v="0.33878609538078308"/>
    <n v="0.34196236729621887"/>
    <n v="0.34435930848121643"/>
    <n v="0.34560617804527283"/>
    <n v="0.34640669822692871"/>
    <n v="0.34735143184661865"/>
    <n v="0.34731921553611755"/>
    <n v="0.34725680947303772"/>
    <n v="0.34627443552017212"/>
    <n v="0.34577861428260803"/>
    <n v="0.34474834799766541"/>
    <n v="0.34344473481178284"/>
    <n v="0.34298554062843323"/>
    <n v="0.34304499626159668"/>
    <n v="0.34263110160827637"/>
    <n v="0.34264692664146423"/>
    <n v="0.34341362118721008"/>
    <n v="0.34269094467163086"/>
    <n v="0.34243962168693542"/>
    <n v="0.34231901168823242"/>
    <n v="0.34211650490760803"/>
    <n v="0.34162181615829468"/>
    <n v="0.34197521209716797"/>
    <n v="0.34225219488143921"/>
    <n v="0.34295135736465454"/>
    <n v="0.34352454543113708"/>
    <n v="0.34392789006233215"/>
    <n v="0.34451180696487427"/>
    <n v="0.3453361988067627"/>
    <n v="0.34578290581703186"/>
    <n v="0.34635871648788452"/>
    <n v="0.34701094031333923"/>
    <n v="0.3480219841003418"/>
    <n v="0.34886425733566284"/>
    <n v="0.34918099641799927"/>
    <n v="0.34795626997947693"/>
    <n v="0.34741568565368652"/>
    <n v="0.348126620054245"/>
    <n v="0.34712216258049011"/>
    <n v="0.34690937399864197"/>
    <n v="0.34797176718711853"/>
    <n v="0.34802484512329102"/>
    <n v="0.34640949964523315"/>
    <n v="0.34734731912612915"/>
    <n v="0.34838435053825378"/>
    <n v="0.34926876425743103"/>
    <n v="0.35066896677017212"/>
    <n v="0.35193204879760742"/>
    <n v="0.3524976372718811"/>
    <n v="0.35335153341293335"/>
    <n v="0.35335472226142883"/>
    <n v="0.3526536226272583"/>
    <n v="0.35183688998222351"/>
    <n v="0.3509306013584137"/>
    <n v="0.34966287016868591"/>
    <n v="0.34929966926574707"/>
    <n v="0.34958833456039429"/>
    <n v="0.34991222620010376"/>
    <n v="0.34935551881790161"/>
    <n v="0.34916394948959351"/>
    <n v="0.34986788034439087"/>
    <n v="0.35035666823387146"/>
    <n v="0.35117381811141968"/>
    <n v="0.35311451554298401"/>
    <n v="0.35480636358261108"/>
    <n v="0.35583606362342834"/>
    <n v="0.35628741979598999"/>
    <n v="0.35530707240104675"/>
    <n v="0.35517656803131104"/>
    <n v="0.35493484139442444"/>
    <n v="0.35468575358390808"/>
    <n v="0.35396146774291992"/>
    <n v="0.35383060574531555"/>
    <n v="0.35164240002632141"/>
    <n v="0.34898987412452698"/>
    <n v="0.3457808792591095"/>
    <n v="0.34377586841583252"/>
    <n v="0.34235697984695435"/>
    <n v="0.34175914525985718"/>
    <n v="0.34166440367698669"/>
    <n v="0.34217953681945801"/>
    <n v="0.3426763117313385"/>
    <n v="0.34337413311004639"/>
    <n v="0.34458568692207336"/>
    <n v="0.34612718224525452"/>
    <n v="0.34804126620292664"/>
    <n v="0.34992742538452148"/>
    <n v="0.35143393278121948"/>
    <n v="0.35135495662689209"/>
    <n v="0.3496120274066925"/>
    <n v="0.34781548380851746"/>
    <n v="0.34783756732940674"/>
    <n v="0.3480246365070343"/>
    <n v="0.34973746538162231"/>
    <n v="0.35317125916481018"/>
    <n v="0.35617297887802124"/>
    <n v="0.3554549515247345"/>
    <n v="0.35282766819000244"/>
    <n v="0.35011059045791626"/>
    <n v="0.34697628021240234"/>
    <n v="0.34416666626930237"/>
    <n v="0.34335944056510925"/>
    <n v="0.34509390592575073"/>
    <n v="0.34683248400688171"/>
    <n v="0.34831339120864868"/>
    <n v="0.35007134079933167"/>
    <n v="0.35213387012481689"/>
    <n v="0.3537614643573761"/>
    <n v="0.35461068153381348"/>
    <n v="0.35653874278068542"/>
    <n v="0.35802093148231506"/>
    <n v="0.35860037803649902"/>
    <n v="0.35895541310310364"/>
    <n v="0.3599030077457428"/>
    <n v="0.35762917995452881"/>
    <n v="0.35638055205345154"/>
    <n v="0.35577335953712463"/>
    <n v="0.35500752925872803"/>
    <n v="0.35484009981155396"/>
    <n v="0.35639438033103943"/>
    <n v="0.35675030946731567"/>
    <n v="0.35643276572227478"/>
    <n v="0.35668051242828369"/>
    <n v="0.35755831003189087"/>
    <n v="0.35885718464851379"/>
    <n v="0.35917165875434875"/>
    <n v="0.3597818911075592"/>
    <n v="0.35999652743339539"/>
    <n v="0.35919168591499329"/>
    <n v="0.35841277241706848"/>
    <n v="0.35793131589889526"/>
    <n v="0.35772719979286194"/>
    <n v="0.35878267884254456"/>
    <n v="0.35893461108207703"/>
    <n v="0.35864624381065369"/>
    <n v="0.35903972387313843"/>
    <n v="0.35900846123695374"/>
    <n v="0.35829320549964905"/>
    <n v="0.3608836829662323"/>
    <n v="0.36348414421081543"/>
    <n v="0.36535492539405823"/>
    <n v="0.36792990565299988"/>
    <n v="0.36841583251953125"/>
    <n v="0.3674333393573761"/>
    <n v="0.36730188131332397"/>
    <n v="0.36790376901626587"/>
    <n v="0.36811187863349915"/>
    <n v="0.3700825572013855"/>
    <n v="0.37087568640708923"/>
    <n v="0.37113082408905029"/>
    <n v="0.37126645445823669"/>
    <n v="0.37227529287338257"/>
    <n v="0.37253588438034058"/>
    <n v="0.37128192186355591"/>
    <n v="0.37085604667663574"/>
    <n v="0.37083524465560913"/>
    <n v="0.36976751685142517"/>
    <n v="0.36921244859695435"/>
    <n v="0.37017121911048889"/>
    <n v="0.37010353803634644"/>
    <n v="0.36965030431747437"/>
    <n v="0.36923137307167053"/>
    <n v="0.36883243918418884"/>
    <n v="0.36793473362922668"/>
    <n v="0.36713653802871704"/>
    <n v="0.36641836166381836"/>
    <n v="0.36472246050834656"/>
    <n v="0.36292386054992676"/>
    <n v="0.362333744764328"/>
    <n v="0.3621518611907959"/>
    <n v="0.36193341016769409"/>
    <n v="0.36289247870445251"/>
    <n v="0.36396566033363342"/>
    <n v="0.36489209532737732"/>
    <n v="0.36639675498008728"/>
    <n v="0.36697980761528015"/>
    <n v="0.36756762862205505"/>
    <n v="0.3685680627822876"/>
    <n v="0.36887657642364502"/>
    <n v="0.36939063668251038"/>
    <n v="0.37055143713951111"/>
    <n v="0.37130239605903625"/>
    <n v="0.37157067656517029"/>
    <n v="0.37224516272544861"/>
    <n v="0.3717215359210968"/>
    <n v="0.37151369452476501"/>
    <n v="0.37110486626625061"/>
    <n v="0.37136411666870117"/>
    <n v="0.3715725839138031"/>
    <n v="0.37259805202484131"/>
    <n v="0.37396132946014404"/>
    <n v="0.37602707743644714"/>
    <n v="0.377541184425354"/>
    <n v="0.37912777066230774"/>
    <n v="0.38068416714668274"/>
    <n v="0.38094955682754517"/>
    <n v="0.38235253095626831"/>
    <n v="0.38465258479118347"/>
    <n v="0.38767227530479431"/>
    <n v="0.39122000336647034"/>
    <n v="0.39524182677268982"/>
    <n v="0.39756998419761658"/>
    <n v="0.3991830050945282"/>
    <n v="0.39948287606239319"/>
    <n v="0.3995823860168457"/>
    <n v="0.39983314275741577"/>
    <n v="0.40046989917755127"/>
    <n v="0.4004518985748291"/>
    <n v="0.40046089887619019"/>
    <n v="0.39998790621757507"/>
    <n v="0.39984259009361267"/>
    <n v="0.39978933334350586"/>
    <n v="0.39986374974250793"/>
    <n v="0.39971509575843811"/>
    <n v="0.3994022011756897"/>
    <n v="0.39885979890823364"/>
    <n v="0.39793434739112854"/>
    <n v="0.3974209725856781"/>
    <n v="0.39735597372055054"/>
    <n v="0.39558380842208862"/>
    <n v="0.39430391788482666"/>
    <n v="0.3929334282875061"/>
    <n v="0.38971853256225586"/>
    <n v="0.38624992966651917"/>
    <n v="0.38436374068260193"/>
    <n v="0.38196134567260742"/>
    <n v="0.3799317479133606"/>
    <n v="0.37996020913124084"/>
    <n v="0.37998813390731812"/>
    <n v="0.38078019022941589"/>
    <n v="0.38151541352272034"/>
    <n v="0.3834373950958252"/>
    <n v="0.38611921668052673"/>
    <n v="0.388517826795578"/>
    <n v="0.38998845219612122"/>
    <n v="0.39112147688865662"/>
    <n v="0.39098834991455078"/>
    <n v="0.39021429419517517"/>
    <n v="0.39010277390480042"/>
    <n v="0.39032235741615295"/>
    <n v="0.39109763503074646"/>
    <n v="0.39190548658370972"/>
    <s v="17-3 -- NEW"/>
    <n v="0.35697971013941376"/>
    <n v="114.25"/>
    <n v="112.83950617283951"/>
    <n v="1.2000000000000011E-2"/>
    <n v="0.25911589576589561"/>
    <n v="0.25049326510711467"/>
    <n v="-0.20137864689626894"/>
    <x v="18"/>
    <x v="305"/>
  </r>
  <r>
    <x v="1"/>
    <n v="-2.7777777777777777"/>
    <n v="-8.3333333333333339"/>
    <s v="P225/60R16"/>
    <x v="1"/>
    <s v="SRTT05"/>
    <n v="1171"/>
    <n v="35"/>
    <n v="3324"/>
    <d v="2025-02-17T00:00:00"/>
    <n v="0.317"/>
    <n v="0.315"/>
    <n v="100"/>
    <n v="100"/>
    <n v="100"/>
    <n v="100"/>
    <n v="76"/>
    <m/>
    <n v="485"/>
    <n v="100"/>
    <m/>
    <m/>
    <m/>
    <m/>
    <m/>
    <m/>
    <n v="0.18916395306587219"/>
    <n v="0.20549610257148743"/>
    <n v="0.2112480103969574"/>
    <n v="0.22020027041435242"/>
    <n v="0.22627180814743042"/>
    <n v="0.24017819762229919"/>
    <n v="0.2493707686662674"/>
    <n v="0.25770983099937439"/>
    <n v="0.26367560029029846"/>
    <n v="0.27081659436225891"/>
    <n v="0.27659711241722107"/>
    <n v="0.28112497925758362"/>
    <n v="0.28677827119827271"/>
    <n v="0.29049158096313477"/>
    <n v="0.29214945435523987"/>
    <n v="0.29446405172348022"/>
    <n v="0.29571685194969177"/>
    <n v="0.29840764403343201"/>
    <n v="0.30050176382064819"/>
    <n v="0.30268624424934387"/>
    <n v="0.30317440629005432"/>
    <n v="0.30336558818817139"/>
    <n v="0.30012220144271851"/>
    <n v="0.29425880312919617"/>
    <n v="0.28878629207611084"/>
    <n v="0.28496390581130981"/>
    <n v="0.28351497650146484"/>
    <n v="0.28534132242202759"/>
    <n v="0.29013791680335999"/>
    <n v="0.29489946365356445"/>
    <n v="0.29765322804450989"/>
    <n v="0.29715880751609802"/>
    <n v="0.29741892218589783"/>
    <n v="0.29533445835113525"/>
    <n v="0.29183304309844971"/>
    <n v="0.29061612486839294"/>
    <n v="0.2903837263584137"/>
    <n v="0.28769144415855408"/>
    <n v="0.28837338089942932"/>
    <n v="0.29015111923217773"/>
    <n v="0.29033926129341125"/>
    <n v="0.29206791520118713"/>
    <n v="0.29419299960136414"/>
    <n v="0.29535067081451416"/>
    <n v="0.29685673117637634"/>
    <n v="0.29884102940559387"/>
    <n v="0.30118680000305176"/>
    <n v="0.3030465841293335"/>
    <n v="0.30461135506629944"/>
    <n v="0.30432265996932983"/>
    <n v="0.30368125438690186"/>
    <n v="0.30182868242263794"/>
    <n v="0.29956930875778198"/>
    <n v="0.29738935828208923"/>
    <n v="0.29697695374488831"/>
    <n v="0.29749602079391479"/>
    <n v="0.29800036549568176"/>
    <n v="0.29968792200088501"/>
    <n v="0.30127519369125366"/>
    <n v="0.30281063914299011"/>
    <n v="0.30446314811706543"/>
    <n v="0.3067517876625061"/>
    <n v="0.30862268805503845"/>
    <n v="0.31048181653022766"/>
    <n v="0.3124842643737793"/>
    <n v="0.3129085898399353"/>
    <n v="0.31273698806762695"/>
    <n v="0.31217935681343079"/>
    <n v="0.31146615743637085"/>
    <n v="0.31025323271751404"/>
    <n v="0.30987668037414551"/>
    <n v="0.30964741110801697"/>
    <n v="0.30941924452781677"/>
    <n v="0.30943700671195984"/>
    <n v="0.3096783459186554"/>
    <n v="0.30994105339050293"/>
    <n v="0.3100590705871582"/>
    <n v="0.31028977036476135"/>
    <n v="0.31074848771095276"/>
    <n v="0.31136265397071838"/>
    <n v="0.31207793951034546"/>
    <n v="0.31288248300552368"/>
    <n v="0.31374865770339966"/>
    <n v="0.31469094753265381"/>
    <n v="0.31503820419311523"/>
    <n v="0.31519734859466553"/>
    <n v="0.31344977021217346"/>
    <n v="0.3115900456905365"/>
    <n v="0.30980777740478516"/>
    <n v="0.30916419625282288"/>
    <n v="0.30777397751808167"/>
    <n v="0.30916258692741394"/>
    <n v="0.31064203381538391"/>
    <n v="0.31174913048744202"/>
    <n v="0.31100523471832275"/>
    <n v="0.31108734011650085"/>
    <n v="0.31027770042419434"/>
    <n v="0.3095288872718811"/>
    <n v="0.30870160460472107"/>
    <n v="0.30901476740837097"/>
    <n v="0.30891352891921997"/>
    <n v="0.30885815620422363"/>
    <n v="0.30882585048675537"/>
    <n v="0.30946603417396545"/>
    <n v="0.31010442972183228"/>
    <n v="0.31115221977233887"/>
    <n v="0.31186211109161377"/>
    <n v="0.31291550397872925"/>
    <n v="0.31329658627510071"/>
    <n v="0.31463885307312012"/>
    <n v="0.31562861800193787"/>
    <n v="0.31755915284156799"/>
    <n v="0.31979411840438843"/>
    <n v="0.32195588946342468"/>
    <n v="0.32320496439933777"/>
    <n v="0.32387903332710266"/>
    <n v="0.32307344675064087"/>
    <n v="0.32083508372306824"/>
    <n v="0.31917345523834229"/>
    <n v="0.31776589155197144"/>
    <n v="0.31760233640670776"/>
    <n v="0.31758725643157959"/>
    <n v="0.31826287508010864"/>
    <n v="0.31775957345962524"/>
    <n v="0.31693720817565918"/>
    <n v="0.31565651297569275"/>
    <n v="0.31500393152236938"/>
    <n v="0.31436023116111755"/>
    <n v="0.31494280695915222"/>
    <n v="0.31447136402130127"/>
    <n v="0.31522414088249207"/>
    <n v="0.31611379981040955"/>
    <n v="0.31662100553512573"/>
    <n v="0.31627660989761353"/>
    <n v="0.31694746017456055"/>
    <n v="0.31682834029197693"/>
    <n v="0.31677785515785217"/>
    <n v="0.31781637668609619"/>
    <n v="0.31898078322410583"/>
    <n v="0.32011684775352478"/>
    <n v="0.3209989070892334"/>
    <n v="0.32166656851768494"/>
    <n v="0.32114523649215698"/>
    <n v="0.31908643245697021"/>
    <n v="0.31650331616401672"/>
    <n v="0.31390303373336792"/>
    <n v="0.31139472126960754"/>
    <n v="0.31000718474388123"/>
    <n v="0.31051146984100342"/>
    <n v="0.31142178177833557"/>
    <n v="0.31242820620536804"/>
    <n v="0.31388777494430542"/>
    <n v="0.31523841619491577"/>
    <n v="0.31672883033752441"/>
    <n v="0.31854814291000366"/>
    <n v="0.3195357620716095"/>
    <n v="0.31996464729309082"/>
    <n v="0.31967455148696899"/>
    <n v="0.31883037090301514"/>
    <n v="0.31813076138496399"/>
    <n v="0.31810536980628967"/>
    <n v="0.31794059276580811"/>
    <n v="0.31791859865188599"/>
    <n v="0.3177979588508606"/>
    <n v="0.3171638548374176"/>
    <n v="0.31701931357383728"/>
    <n v="0.31774333119392395"/>
    <n v="0.31891298294067383"/>
    <n v="0.32038342952728271"/>
    <n v="0.32197156548500061"/>
    <n v="0.3230472207069397"/>
    <n v="0.32370233535766602"/>
    <n v="0.32355025410652161"/>
    <n v="0.32157596945762634"/>
    <n v="0.31949827075004578"/>
    <n v="0.31769990921020508"/>
    <n v="0.31574100255966187"/>
    <n v="0.31427830457687378"/>
    <n v="0.31468415260314941"/>
    <n v="0.31541991233825684"/>
    <n v="0.31600159406661987"/>
    <n v="0.31657654047012329"/>
    <n v="0.31588202714920044"/>
    <n v="0.31480997800827026"/>
    <n v="0.3154788613319397"/>
    <n v="0.31476971507072449"/>
    <n v="0.31506660580635071"/>
    <n v="0.31712895631790161"/>
    <n v="0.31949803233146667"/>
    <n v="0.32004883885383606"/>
    <n v="0.32218173146247864"/>
    <n v="0.32284253835678101"/>
    <n v="0.32277444005012512"/>
    <n v="0.32264935970306396"/>
    <n v="0.32102823257446289"/>
    <n v="0.31935635209083557"/>
    <n v="0.31733691692352295"/>
    <n v="0.31540954113006592"/>
    <n v="0.31432321667671204"/>
    <n v="0.31428182125091553"/>
    <n v="0.31389826536178589"/>
    <n v="0.31429949402809143"/>
    <n v="0.31478381156921387"/>
    <n v="0.31392022967338562"/>
    <n v="0.31346291303634644"/>
    <n v="0.31375503540039063"/>
    <n v="0.31448847055435181"/>
    <n v="0.3154606819152832"/>
    <n v="0.31689924001693726"/>
    <n v="0.31850436329841614"/>
    <n v="0.31990647315979004"/>
    <n v="0.32029628753662109"/>
    <n v="0.32002362608909607"/>
    <n v="0.32042935490608215"/>
    <n v="0.32127958536148071"/>
    <n v="0.32180771231651306"/>
    <n v="0.32282030582427979"/>
    <n v="0.3241598904132843"/>
    <n v="0.32516515254974365"/>
    <n v="0.32538452744483948"/>
    <n v="0.32543939352035522"/>
    <n v="0.32548075914382935"/>
    <n v="0.32576233148574829"/>
    <n v="0.32597053050994873"/>
    <n v="0.32649016380310059"/>
    <n v="0.32659339904785156"/>
    <n v="0.32653349637985229"/>
    <n v="0.32643097639083862"/>
    <n v="0.32658907771110535"/>
    <n v="0.32585060596466064"/>
    <n v="0.32563742995262146"/>
    <n v="0.32580715417861938"/>
    <n v="0.32601267099380493"/>
    <n v="0.32585486769676208"/>
    <n v="0.3264424204826355"/>
    <n v="0.32695427536964417"/>
    <n v="0.32772141695022583"/>
    <n v="0.32822027802467346"/>
    <n v="0.32830393314361572"/>
    <n v="0.32830941677093506"/>
    <n v="0.32820752263069153"/>
    <n v="0.32802009582519531"/>
    <n v="0.3261864185333252"/>
    <n v="0.32517558336257935"/>
    <n v="0.32389119267463684"/>
    <n v="0.32271409034729004"/>
    <n v="0.32095199823379517"/>
    <n v="0.32095858454704285"/>
    <n v="0.32070070505142212"/>
    <n v="0.32105016708374023"/>
    <n v="0.32078066468238831"/>
    <n v="0.32104474306106567"/>
    <n v="0.3210923969745636"/>
    <n v="0.32086250185966492"/>
    <n v="0.31858718395233154"/>
    <n v="0.31751179695129395"/>
    <n v="0.31624561548233032"/>
    <n v="0.315696120262146"/>
    <n v="0.31556367874145508"/>
    <n v="0.31730729341506958"/>
    <n v="0.31872135400772095"/>
    <n v="0.32009559869766235"/>
    <n v="0.32093793153762817"/>
    <n v="0.32142692804336548"/>
    <n v="0.32172125577926636"/>
    <n v="0.32218310236930847"/>
    <n v="0.32270526885986328"/>
    <n v="0.32320213317871094"/>
    <n v="0.32329025864601135"/>
    <n v="0.32330051064491272"/>
    <n v="0.32339304685592651"/>
    <n v="0.32320737838745117"/>
    <n v="0.32272970676422119"/>
    <n v="0.3229006826877594"/>
    <n v="0.32326516509056091"/>
    <n v="0.32327994704246521"/>
    <n v="0.32297408580780029"/>
    <n v="0.32301995158195496"/>
    <n v="0.32306820154190063"/>
    <n v="0.32302439212799072"/>
    <n v="0.32316526770591736"/>
    <n v="0.32383856177330017"/>
    <n v="0.32436776161193848"/>
    <n v="0.32473322749137878"/>
    <n v="0.32538563013076782"/>
    <n v="0.32633215188980103"/>
    <n v="0.32573851943016052"/>
    <n v="0.32515674829483032"/>
    <n v="0.32465833425521851"/>
    <n v="0.32417413592338562"/>
    <n v="0.3228810727596283"/>
    <n v="0.32272475957870483"/>
    <n v="0.32261109352111816"/>
    <n v="0.32237094640731812"/>
    <n v="0.32097050547599792"/>
    <n v="0.3199540376663208"/>
    <n v="0.31903403997421265"/>
    <n v="0.3184112012386322"/>
    <n v="0.31774908304214478"/>
    <n v="0.31805586814880371"/>
    <s v="CONTROL"/>
    <n v="0.31494537250427163"/>
    <n v="100"/>
    <n v="98.76543209876543"/>
    <n v="2.0000000000000018E-3"/>
    <n v="4.6800078811225554E-2"/>
    <n v="9.5440701483045134E-2"/>
    <n v="-4.6326083272199406E-2"/>
    <x v="18"/>
    <x v="306"/>
  </r>
  <r>
    <x v="1"/>
    <n v="-5"/>
    <n v="-7.7777777777777777"/>
    <s v="P225/60R16"/>
    <x v="1"/>
    <s v="SRTT05-R"/>
    <n v="1171"/>
    <n v="35"/>
    <s v="AP3324"/>
    <d v="2025-02-20T00:00:00"/>
    <n v="0.30499999999999999"/>
    <n v="0.307"/>
    <n v="100"/>
    <n v="100"/>
    <n v="100"/>
    <n v="100"/>
    <n v="76"/>
    <s v="rev"/>
    <n v="356"/>
    <n v="100"/>
    <m/>
    <m/>
    <m/>
    <m/>
    <m/>
    <m/>
    <n v="0.13045534491539001"/>
    <n v="0.14048922061920166"/>
    <n v="0.14411844313144684"/>
    <n v="0.1530475914478302"/>
    <n v="0.16141611337661743"/>
    <n v="0.18115757405757904"/>
    <n v="0.19925735890865326"/>
    <n v="0.21780025959014893"/>
    <n v="0.23205302655696869"/>
    <n v="0.24440814554691315"/>
    <n v="0.25043100118637085"/>
    <n v="0.25425666570663452"/>
    <n v="0.25820016860961914"/>
    <n v="0.2615382969379425"/>
    <n v="0.26471024751663208"/>
    <n v="0.26772886514663696"/>
    <n v="0.27104389667510986"/>
    <n v="0.27412566542625427"/>
    <n v="0.27667585015296936"/>
    <n v="0.27800250053405762"/>
    <n v="0.28050237894058228"/>
    <n v="0.2829013466835022"/>
    <n v="0.28506717085838318"/>
    <n v="0.28673827648162842"/>
    <n v="0.288474440574646"/>
    <n v="0.28941750526428223"/>
    <n v="0.29132625460624695"/>
    <n v="0.29275178909301758"/>
    <n v="0.29445347189903259"/>
    <n v="0.29657438397407532"/>
    <n v="0.29840704798698425"/>
    <n v="0.29834651947021484"/>
    <n v="0.29803666472434998"/>
    <n v="0.2977127730846405"/>
    <n v="0.29698160290718079"/>
    <n v="0.29582926630973816"/>
    <n v="0.29548507928848267"/>
    <n v="0.29629474878311157"/>
    <n v="0.29750406742095947"/>
    <n v="0.29920855164527893"/>
    <n v="0.30094501376152039"/>
    <n v="0.3030218780040741"/>
    <n v="0.30497479438781738"/>
    <n v="0.30679002404212952"/>
    <n v="0.30788972973823547"/>
    <n v="0.30848139524459839"/>
    <n v="0.3090064525604248"/>
    <n v="0.30889332294464111"/>
    <n v="0.30879202485084534"/>
    <n v="0.30915865302085876"/>
    <n v="0.30999833345413208"/>
    <n v="0.31025126576423645"/>
    <n v="0.31101757287979126"/>
    <n v="0.31147500872612"/>
    <n v="0.31197506189346313"/>
    <n v="0.31262567639350891"/>
    <n v="0.312938392162323"/>
    <n v="0.31170657277107239"/>
    <n v="0.31045660376548767"/>
    <n v="0.30900508165359497"/>
    <n v="0.30830159783363342"/>
    <n v="0.30853456258773804"/>
    <n v="0.31016507744789124"/>
    <n v="0.3120768666267395"/>
    <n v="0.31350702047348022"/>
    <n v="0.31412202119827271"/>
    <n v="0.31414926052093506"/>
    <n v="0.31376832723617554"/>
    <n v="0.31306207180023193"/>
    <n v="0.31295028328895569"/>
    <n v="0.31262928247451782"/>
    <n v="0.3126770555973053"/>
    <n v="0.31220072507858276"/>
    <n v="0.31181877851486206"/>
    <n v="0.31149232387542725"/>
    <n v="0.31138667464256287"/>
    <n v="0.31097385287284851"/>
    <n v="0.31100338697433472"/>
    <n v="0.31102263927459717"/>
    <n v="0.31088823080062866"/>
    <n v="0.3104722797870636"/>
    <n v="0.31004661321640015"/>
    <n v="0.31057122349739075"/>
    <n v="0.31109824776649475"/>
    <n v="0.31181159615516663"/>
    <n v="0.31276315450668335"/>
    <n v="0.31358343362808228"/>
    <n v="0.31354668736457825"/>
    <n v="0.31267902255058289"/>
    <n v="0.31171491742134094"/>
    <n v="0.31081965565681458"/>
    <n v="0.31036010384559631"/>
    <n v="0.3108002245426178"/>
    <n v="0.3113054633140564"/>
    <n v="0.31176877021789551"/>
    <n v="0.31222981214523315"/>
    <n v="0.31186723709106445"/>
    <n v="0.31006324291229248"/>
    <n v="0.30949655175209045"/>
    <n v="0.30976536870002747"/>
    <n v="0.30971845984458923"/>
    <n v="0.31021106243133545"/>
    <n v="0.31135991215705872"/>
    <n v="0.31091073155403137"/>
    <n v="0.30981636047363281"/>
    <n v="0.30840194225311279"/>
    <n v="0.30655992031097412"/>
    <n v="0.30483776330947876"/>
    <n v="0.30481821298599243"/>
    <n v="0.30440261960029602"/>
    <n v="0.30437964200973511"/>
    <n v="0.30486941337585449"/>
    <n v="0.30572384595870972"/>
    <n v="0.305837482213974"/>
    <n v="0.30674418807029724"/>
    <n v="0.30767276883125305"/>
    <n v="0.30792507529258728"/>
    <n v="0.30787569284439087"/>
    <n v="0.30813619494438171"/>
    <n v="0.30774077773094177"/>
    <n v="0.30712196230888367"/>
    <n v="0.30723986029624939"/>
    <n v="0.30706661939620972"/>
    <n v="0.30688109993934631"/>
    <n v="0.30639433860778809"/>
    <n v="0.30611678957939148"/>
    <n v="0.30714166164398193"/>
    <n v="0.30840164422988892"/>
    <n v="0.30963191390037537"/>
    <n v="0.31145015358924866"/>
    <n v="0.3132425844669342"/>
    <n v="0.31300505995750427"/>
    <n v="0.31274592876434326"/>
    <n v="0.31238457560539246"/>
    <n v="0.31230872869491577"/>
    <n v="0.3125934898853302"/>
    <n v="0.31342855095863342"/>
    <n v="0.31402149796485901"/>
    <n v="0.314634770154953"/>
    <n v="0.31464612483978271"/>
    <n v="0.31308141350746155"/>
    <n v="0.31147664785385132"/>
    <n v="0.30988511443138123"/>
    <n v="0.30812206864356995"/>
    <n v="0.30668929219245911"/>
    <n v="0.30743736028671265"/>
    <n v="0.30819264054298401"/>
    <n v="0.30879518389701843"/>
    <n v="0.30960729718208313"/>
    <n v="0.31049811840057373"/>
    <n v="0.31068801879882813"/>
    <n v="0.31078830361366272"/>
    <n v="0.30997568368911743"/>
    <n v="0.30882236361503601"/>
    <n v="0.30816537141799927"/>
    <n v="0.30724424123764038"/>
    <n v="0.30715644359588623"/>
    <n v="0.30839580297470093"/>
    <n v="0.31145477294921875"/>
    <n v="0.31149986386299133"/>
    <n v="0.3111673891544342"/>
    <n v="0.31066018342971802"/>
    <n v="0.31021827459335327"/>
    <n v="0.30792492628097534"/>
    <n v="0.30788567662239075"/>
    <n v="0.3086036741733551"/>
    <n v="0.30882620811462402"/>
    <n v="0.30798020958900452"/>
    <n v="0.30765187740325928"/>
    <n v="0.3068537712097168"/>
    <n v="0.30638822913169861"/>
    <n v="0.30652165412902832"/>
    <n v="0.30701175332069397"/>
    <n v="0.30626383423805237"/>
    <n v="0.30614188313484192"/>
    <n v="0.30553007125854492"/>
    <n v="0.30424010753631592"/>
    <n v="0.30345022678375244"/>
    <n v="0.30374437570571899"/>
    <n v="0.30388915538787842"/>
    <n v="0.30414831638336182"/>
    <n v="0.30486440658569336"/>
    <n v="0.3054664134979248"/>
    <n v="0.3059668242931366"/>
    <n v="0.30663320422172546"/>
    <n v="0.30734792351722717"/>
    <n v="0.30700036883354187"/>
    <n v="0.3070530891418457"/>
    <n v="0.30747315287590027"/>
    <n v="0.30773085355758667"/>
    <n v="0.30786740779876709"/>
    <n v="0.30919834971427917"/>
    <n v="0.31001034379005432"/>
    <n v="0.31057840585708618"/>
    <n v="0.31117492914199829"/>
    <n v="0.31207221746444702"/>
    <n v="0.31254395842552185"/>
    <n v="0.31335422396659851"/>
    <n v="0.3141503632068634"/>
    <n v="0.31503778696060181"/>
    <n v="0.31552949547767639"/>
    <n v="0.31601324677467346"/>
    <n v="0.3165067732334137"/>
    <n v="0.31689125299453735"/>
    <n v="0.31745079159736633"/>
    <n v="0.3177715539932251"/>
    <n v="0.31822127103805542"/>
    <n v="0.31839096546173096"/>
    <n v="0.31853762269020081"/>
    <n v="0.31827732920646667"/>
    <n v="0.3174043595790863"/>
    <n v="0.31667482852935791"/>
    <n v="0.31633669137954712"/>
    <n v="0.31611117720603943"/>
    <n v="0.31593513488769531"/>
    <n v="0.31665033102035522"/>
    <n v="0.31739231944084167"/>
    <n v="0.31770557165145874"/>
    <n v="0.31817063689231873"/>
    <n v="0.31864377856254578"/>
    <n v="0.31922221183776855"/>
    <n v="0.31952035427093506"/>
    <n v="0.31992337107658386"/>
    <n v="0.31994569301605225"/>
    <n v="0.32007291913032532"/>
    <n v="0.31986984610557556"/>
    <n v="0.31910046935081482"/>
    <n v="0.31823828816413879"/>
    <n v="0.31740739941596985"/>
    <n v="0.31663244962692261"/>
    <n v="0.31566232442855835"/>
    <n v="0.3148219883441925"/>
    <n v="0.3127436637878418"/>
    <n v="0.31141725182533264"/>
    <n v="0.30990010499954224"/>
    <n v="0.30871817469596863"/>
    <n v="0.30797606706619263"/>
    <n v="0.30852222442626953"/>
    <n v="0.30844849348068237"/>
    <n v="0.30840638279914856"/>
    <n v="0.30825132131576538"/>
    <n v="0.30805093050003052"/>
    <n v="0.30792313814163208"/>
    <n v="0.30766195058822632"/>
    <n v="0.30765253305435181"/>
    <n v="0.3076128363609314"/>
    <n v="0.30673199892044067"/>
    <n v="0.30480989813804626"/>
    <n v="0.30319914221763611"/>
    <n v="0.30144980549812317"/>
    <n v="0.29950067400932312"/>
    <n v="0.29860672354698181"/>
    <n v="0.29876816272735596"/>
    <n v="0.29928869009017944"/>
    <n v="0.29848122596740723"/>
    <n v="0.29896679520606995"/>
    <n v="0.29926255345344543"/>
    <n v="0.30012103915214539"/>
    <n v="0.2995283305644989"/>
    <n v="0.30050963163375854"/>
    <n v="0.30116775631904602"/>
    <n v="0.30181485414505005"/>
    <n v="0.30180844664573669"/>
    <n v="0.30330979824066162"/>
    <n v="0.30431389808654785"/>
    <n v="0.30467319488525391"/>
    <n v="0.30560341477394104"/>
    <n v="0.30613529682159424"/>
    <n v="0.30644518136978149"/>
    <n v="0.30592745542526245"/>
    <n v="0.3057762086391449"/>
    <n v="0.30486869812011719"/>
    <n v="0.30454683303833008"/>
    <n v="0.30435824394226074"/>
    <n v="0.30501526594161987"/>
    <n v="0.30506709218025208"/>
    <n v="0.30529874563217163"/>
    <n v="0.30569705367088318"/>
    <n v="0.30569598078727722"/>
    <n v="0.3058478832244873"/>
    <n v="0.30622896552085876"/>
    <n v="0.30650970339775085"/>
    <n v="0.30700770020484924"/>
    <n v="0.30762609839439392"/>
    <n v="0.30817866325378418"/>
    <n v="0.30886408686637878"/>
    <n v="0.30958399176597595"/>
    <n v="0.3098931610584259"/>
    <n v="0.3102269172668457"/>
    <n v="0.31096398830413818"/>
    <n v="0.31147351861000061"/>
    <n v="0.3119581937789917"/>
    <n v="0.31274139881134033"/>
    <n v="0.3134675920009613"/>
    <n v="0.31386667490005493"/>
    <n v="0.31437000632286072"/>
    <n v="0.31439849734306335"/>
    <n v="0.31394603848457336"/>
    <n v="0.31290051341056824"/>
    <n v="0.31202661991119385"/>
    <s v="CONTROL-REV"/>
    <n v="0.30838811249071169"/>
    <n v="100"/>
    <n v="101.26582278481013"/>
    <n v="-2.0000000000000018E-3"/>
    <n v="-3.7095092927333221E-3"/>
    <n v="2.0884347891159991E-2"/>
    <n v="-0.15947749408943546"/>
    <x v="19"/>
    <x v="307"/>
  </r>
  <r>
    <x v="1"/>
    <n v="-5"/>
    <n v="-7.7777777777777777"/>
    <s v="P195/75R14"/>
    <x v="0"/>
    <s v="14-2 SRTT"/>
    <n v="1031"/>
    <n v="35"/>
    <s v="AP0720"/>
    <d v="2025-02-20T00:00:00"/>
    <n v="0.28199999999999997"/>
    <n v="0.28499999999999998"/>
    <n v="91"/>
    <n v="92"/>
    <n v="90"/>
    <n v="92"/>
    <n v="76"/>
    <m/>
    <n v="252"/>
    <n v="91.25"/>
    <m/>
    <m/>
    <m/>
    <m/>
    <m/>
    <m/>
    <n v="0.10652579367160797"/>
    <n v="0.11288942396640778"/>
    <n v="0.11860138922929764"/>
    <n v="0.12995995581150055"/>
    <n v="0.14382894337177277"/>
    <n v="0.16603489220142365"/>
    <n v="0.18686611950397491"/>
    <n v="0.20696094632148743"/>
    <n v="0.22087785601615906"/>
    <n v="0.22780498862266541"/>
    <n v="0.23188795149326324"/>
    <n v="0.23571318387985229"/>
    <n v="0.23800002038478851"/>
    <n v="0.24049286544322968"/>
    <n v="0.24433456361293793"/>
    <n v="0.24683819711208344"/>
    <n v="0.24832049012184143"/>
    <n v="0.24976108968257904"/>
    <n v="0.25118157267570496"/>
    <n v="0.25155431032180786"/>
    <n v="0.25301215052604675"/>
    <n v="0.25528296828269958"/>
    <n v="0.25778886675834656"/>
    <n v="0.25887817144393921"/>
    <n v="0.25931885838508606"/>
    <n v="0.25958570837974548"/>
    <n v="0.25852677226066589"/>
    <n v="0.25799497961997986"/>
    <n v="0.25830897688865662"/>
    <n v="0.25970396399497986"/>
    <n v="0.26098591089248657"/>
    <n v="0.26329389214515686"/>
    <n v="0.26472321152687073"/>
    <n v="0.26574862003326416"/>
    <n v="0.26769992709159851"/>
    <n v="0.26842543482780457"/>
    <n v="0.26882180571556091"/>
    <n v="0.26969674229621887"/>
    <n v="0.27040505409240723"/>
    <n v="0.26950877904891968"/>
    <n v="0.26970726251602173"/>
    <n v="0.26982423663139343"/>
    <n v="0.2708490788936615"/>
    <n v="0.2715800404548645"/>
    <n v="0.2724507749080658"/>
    <n v="0.27330458164215088"/>
    <n v="0.27503293752670288"/>
    <n v="0.27571862936019897"/>
    <n v="0.27619770169258118"/>
    <n v="0.27646604180335999"/>
    <n v="0.27707156538963318"/>
    <n v="0.27743619680404663"/>
    <n v="0.2779579758644104"/>
    <n v="0.2792772650718689"/>
    <n v="0.28064048290252686"/>
    <n v="0.2818472683429718"/>
    <n v="0.28258040547370911"/>
    <n v="0.28330352902412415"/>
    <n v="0.28385645151138306"/>
    <n v="0.28423184156417847"/>
    <n v="0.28497397899627686"/>
    <n v="0.28605887293815613"/>
    <n v="0.28709205985069275"/>
    <n v="0.28968319296836853"/>
    <n v="0.2912239134311676"/>
    <n v="0.29215410351753235"/>
    <n v="0.29299035668373108"/>
    <n v="0.2933727502822876"/>
    <n v="0.29140657186508179"/>
    <n v="0.2905171811580658"/>
    <n v="0.28931033611297607"/>
    <n v="0.28795289993286133"/>
    <n v="0.28697341680526733"/>
    <n v="0.28803706169128418"/>
    <n v="0.28947368264198303"/>
    <n v="0.29117333889007568"/>
    <n v="0.29232314229011536"/>
    <n v="0.29368722438812256"/>
    <n v="0.29452317953109741"/>
    <n v="0.29439866542816162"/>
    <n v="0.29324826598167419"/>
    <n v="0.29235735535621643"/>
    <n v="0.29072460532188416"/>
    <n v="0.28814759850502014"/>
    <n v="0.28502130508422852"/>
    <n v="0.28313139081001282"/>
    <n v="0.28180941939353943"/>
    <n v="0.28143462538719177"/>
    <n v="0.28124234080314636"/>
    <n v="0.28180864453315735"/>
    <n v="0.28210574388504028"/>
    <n v="0.28203481435775757"/>
    <n v="0.28204566240310669"/>
    <n v="0.28264856338500977"/>
    <n v="0.28374263644218445"/>
    <n v="0.28469601273536682"/>
    <n v="0.28528755903244019"/>
    <n v="0.28502848744392395"/>
    <n v="0.28445816040039063"/>
    <n v="0.28429651260375977"/>
    <n v="0.2849946916103363"/>
    <n v="0.28612157702445984"/>
    <n v="0.28745913505554199"/>
    <n v="0.28861695528030396"/>
    <n v="0.28814265131950378"/>
    <n v="0.28784266114234924"/>
    <n v="0.28781059384346008"/>
    <n v="0.28675949573516846"/>
    <n v="0.28508815169334412"/>
    <n v="0.28474894165992737"/>
    <n v="0.283620685338974"/>
    <n v="0.28273740410804749"/>
    <n v="0.2828955352306366"/>
    <n v="0.28388744592666626"/>
    <n v="0.28396743535995483"/>
    <n v="0.28444209694862366"/>
    <n v="0.2846376895904541"/>
    <n v="0.28483018279075623"/>
    <n v="0.28468793630599976"/>
    <n v="0.28569591045379639"/>
    <n v="0.28592956066131592"/>
    <n v="0.28506499528884888"/>
    <n v="0.28513631224632263"/>
    <n v="0.28426375985145569"/>
    <n v="0.28299921751022339"/>
    <n v="0.28202769160270691"/>
    <n v="0.28164306282997131"/>
    <n v="0.28035697340965271"/>
    <n v="0.28030630946159363"/>
    <n v="0.28024730086326599"/>
    <n v="0.28052744269371033"/>
    <n v="0.28209355473518372"/>
    <n v="0.2831561267375946"/>
    <n v="0.28468123078346252"/>
    <n v="0.28631550073623657"/>
    <n v="0.28766176104545593"/>
    <n v="0.28769323229789734"/>
    <n v="0.2885386049747467"/>
    <n v="0.28955018520355225"/>
    <n v="0.29045939445495605"/>
    <n v="0.29153156280517578"/>
    <n v="0.2925434410572052"/>
    <n v="0.29226428270339966"/>
    <n v="0.2914716899394989"/>
    <n v="0.29070165753364563"/>
    <n v="0.28996679186820984"/>
    <n v="0.28939643502235413"/>
    <n v="0.28979182243347168"/>
    <n v="0.2906615138053894"/>
    <n v="0.29146412014961243"/>
    <n v="0.2926601767539978"/>
    <n v="0.29443854093551636"/>
    <n v="0.29628676176071167"/>
    <n v="0.29756790399551392"/>
    <n v="0.29914507269859314"/>
    <n v="0.30029234290122986"/>
    <n v="0.30082762241363525"/>
    <n v="0.30158033967018127"/>
    <n v="0.30207034945487976"/>
    <n v="0.30156099796295166"/>
    <n v="0.30112665891647339"/>
    <n v="0.30030211806297302"/>
    <n v="0.29891791939735413"/>
    <n v="0.29786276817321777"/>
    <n v="0.29768848419189453"/>
    <n v="0.29726636409759521"/>
    <n v="0.29741805791854858"/>
    <n v="0.29808184504508972"/>
    <n v="0.29877704381942749"/>
    <n v="0.29908061027526855"/>
    <n v="0.29936671257019043"/>
    <n v="0.29937341809272766"/>
    <n v="0.2992689311504364"/>
    <n v="0.29903250932693481"/>
    <n v="0.29938003420829773"/>
    <n v="0.2992674708366394"/>
    <n v="0.29955217242240906"/>
    <n v="0.29990571737289429"/>
    <n v="0.30011728405952454"/>
    <n v="0.29895991086959839"/>
    <n v="0.2982507050037384"/>
    <n v="0.29736459255218506"/>
    <n v="0.29677313566207886"/>
    <n v="0.29600098729133606"/>
    <n v="0.29560607671737671"/>
    <n v="0.29494091868400574"/>
    <n v="0.29420468211174011"/>
    <n v="0.29358217120170593"/>
    <n v="0.29332771897315979"/>
    <n v="0.29373744130134583"/>
    <n v="0.29424792528152466"/>
    <n v="0.29483121633529663"/>
    <n v="0.29475000500679016"/>
    <n v="0.29437676072120667"/>
    <n v="0.2943914532661438"/>
    <n v="0.29485133290290833"/>
    <n v="0.2954433262348175"/>
    <n v="0.29602348804473877"/>
    <n v="0.29698508977890015"/>
    <n v="0.29766038060188293"/>
    <n v="0.29802322387695313"/>
    <n v="0.29830491542816162"/>
    <n v="0.29840713739395142"/>
    <n v="0.29805794358253479"/>
    <n v="0.2977508008480072"/>
    <n v="0.29745641350746155"/>
    <n v="0.29685705900192261"/>
    <n v="0.29628291726112366"/>
    <n v="0.29604461789131165"/>
    <n v="0.29552990198135376"/>
    <n v="0.29519346356391907"/>
    <n v="0.29478508234024048"/>
    <n v="0.2947450578212738"/>
    <n v="0.294781893491745"/>
    <n v="0.29525384306907654"/>
    <n v="0.29595103859901428"/>
    <n v="0.29659765958786011"/>
    <n v="0.29742857813835144"/>
    <n v="0.29868248105049133"/>
    <n v="0.29965713620185852"/>
    <n v="0.30021598935127258"/>
    <n v="0.3001592755317688"/>
    <n v="0.29901483654975891"/>
    <n v="0.29747095704078674"/>
    <n v="0.29589444398880005"/>
    <n v="0.29480552673339844"/>
    <n v="0.2946159839630127"/>
    <n v="0.29539713263511658"/>
    <n v="0.29636320471763611"/>
    <n v="0.29738914966583252"/>
    <n v="0.29799318313598633"/>
    <n v="0.29818826913833618"/>
    <n v="0.29934653639793396"/>
    <n v="0.30035185813903809"/>
    <n v="0.30144801735877991"/>
    <n v="0.30294662714004517"/>
    <n v="0.30522817373275757"/>
    <n v="0.30641838908195496"/>
    <n v="0.30781814455986023"/>
    <n v="0.30922141671180725"/>
    <n v="0.30999118089675903"/>
    <n v="0.30975785851478577"/>
    <n v="0.30939537286758423"/>
    <n v="0.30874231457710266"/>
    <n v="0.30736368894577026"/>
    <n v="0.30591422319412231"/>
    <n v="0.30487444996833801"/>
    <n v="0.30361092090606689"/>
    <n v="0.3020937442779541"/>
    <n v="0.3010687530040741"/>
    <n v="0.30025458335876465"/>
    <n v="0.299599289894104"/>
    <n v="0.29940488934516907"/>
    <n v="0.29983332753181458"/>
    <n v="0.30038866400718689"/>
    <n v="0.30091443657875061"/>
    <n v="0.30064597725868225"/>
    <n v="0.30161485075950623"/>
    <n v="0.30261909961700439"/>
    <n v="0.30279174447059631"/>
    <n v="0.30290830135345459"/>
    <n v="0.30383890867233276"/>
    <n v="0.3013935387134552"/>
    <n v="0.29814633727073669"/>
    <n v="0.29587757587432861"/>
    <n v="0.29410994052886963"/>
    <n v="0.2921927273273468"/>
    <n v="0.29222056269645691"/>
    <n v="0.29256165027618408"/>
    <n v="0.29263833165168762"/>
    <n v="0.29225754737854004"/>
    <n v="0.29224100708961487"/>
    <n v="0.29147946834564209"/>
    <n v="0.28994420170783997"/>
    <n v="0.28894862532615662"/>
    <n v="0.28808620572090149"/>
    <n v="0.28843745589256287"/>
    <n v="0.28842675685882568"/>
    <n v="0.28915652632713318"/>
    <n v="0.2894972562789917"/>
    <n v="0.28980547189712524"/>
    <n v="0.2886008620262146"/>
    <n v="0.28864741325378418"/>
    <n v="0.28904923796653748"/>
    <n v="0.28995826840400696"/>
    <n v="0.29123309254646301"/>
    <n v="0.29309162497520447"/>
    <n v="0.29325947165489197"/>
    <n v="0.29340451955795288"/>
    <n v="0.29412376880645752"/>
    <n v="0.29450973868370056"/>
    <n v="0.29452183842658997"/>
    <n v="0.29635411500930786"/>
    <n v="0.2976873517036438"/>
    <n v="0.29786321520805359"/>
    <n v="0.29833757877349854"/>
    <n v="0.29891639947891235"/>
    <n v="0.29923921823501587"/>
    <n v="0.29975742101669312"/>
    <n v="0.30027559399604797"/>
    <s v="GM SRTT14 - 50 SPIN"/>
    <n v="0.28997548057091194"/>
    <n v="91.25"/>
    <n v="92.405063291139243"/>
    <n v="-3.0000000000000027E-3"/>
    <n v="5.8509449945060577E-2"/>
    <n v="0.10267543735214689"/>
    <n v="-0.24126858355042236"/>
    <x v="19"/>
    <x v="308"/>
  </r>
  <r>
    <x v="1"/>
    <n v="-5"/>
    <n v="-7.7777777777777777"/>
    <s v="P225/60R16"/>
    <x v="12"/>
    <s v="SRTT06"/>
    <n v="1171"/>
    <n v="35"/>
    <m/>
    <d v="2025-02-20T00:00:00"/>
    <e v="#N/A"/>
    <e v="#N/A"/>
    <e v="#N/A"/>
    <e v="#N/A"/>
    <e v="#N/A"/>
    <e v="#N/A"/>
    <e v="#N/A"/>
    <e v="#N/A"/>
    <e v="#N/A"/>
    <e v="#N/A"/>
    <m/>
    <m/>
    <m/>
    <m/>
    <m/>
    <m/>
    <n v="0.12612976133823395"/>
    <n v="0.13418114185333252"/>
    <n v="0.14277338981628418"/>
    <n v="0.15331485867500305"/>
    <n v="0.16299921274185181"/>
    <n v="0.1824449896812439"/>
    <n v="0.20013459026813507"/>
    <n v="0.21533016860485077"/>
    <n v="0.2277388721704483"/>
    <n v="0.23777633905410767"/>
    <n v="0.2444525808095932"/>
    <n v="0.25027051568031311"/>
    <n v="0.25530201196670532"/>
    <n v="0.25829911231994629"/>
    <n v="0.2623504102230072"/>
    <n v="0.26557907462120056"/>
    <n v="0.26955267786979675"/>
    <n v="0.27350291609764099"/>
    <n v="0.27832373976707458"/>
    <n v="0.28213903307914734"/>
    <n v="0.28548750281333923"/>
    <n v="0.28743675351142883"/>
    <n v="0.2889799177646637"/>
    <n v="0.28935077786445618"/>
    <n v="0.28826257586479187"/>
    <n v="0.288685142993927"/>
    <n v="0.29104423522949219"/>
    <n v="0.29232668876647949"/>
    <n v="0.29394906759262085"/>
    <n v="0.29580271244049072"/>
    <n v="0.29672029614448547"/>
    <n v="0.29565218091011047"/>
    <n v="0.2957271933555603"/>
    <n v="0.29599776864051819"/>
    <n v="0.29683446884155273"/>
    <n v="0.29664713144302368"/>
    <n v="0.29659256339073181"/>
    <n v="0.29750576615333557"/>
    <n v="0.2981376051902771"/>
    <n v="0.2981981635093689"/>
    <n v="0.29943719506263733"/>
    <n v="0.30106326937675476"/>
    <n v="0.30196601152420044"/>
    <n v="0.3037276566028595"/>
    <n v="0.30565968155860901"/>
    <n v="0.30715316534042358"/>
    <n v="0.30779662728309631"/>
    <n v="0.30761179327964783"/>
    <n v="0.30647626519203186"/>
    <n v="0.30554088950157166"/>
    <n v="0.30484926700592041"/>
    <n v="0.30479699373245239"/>
    <n v="0.30562031269073486"/>
    <n v="0.30662134289741516"/>
    <n v="0.30736151337623596"/>
    <n v="0.30797597765922546"/>
    <n v="0.30776980519294739"/>
    <n v="0.30777779221534729"/>
    <n v="0.3077227771282196"/>
    <n v="0.30769807100296021"/>
    <n v="0.30747348070144653"/>
    <n v="0.30747348070144653"/>
    <n v="0.30664271116256714"/>
    <n v="0.30565834045410156"/>
    <n v="0.30498850345611572"/>
    <n v="0.3052944540977478"/>
    <n v="0.30580103397369385"/>
    <n v="0.3067018985748291"/>
    <n v="0.3076336681842804"/>
    <n v="0.30860686302185059"/>
    <n v="0.30894312262535095"/>
    <n v="0.30975770950317383"/>
    <n v="0.31052187085151672"/>
    <n v="0.31076911091804504"/>
    <n v="0.31058040261268616"/>
    <n v="0.31034079194068909"/>
    <n v="0.3095933198928833"/>
    <n v="0.30824664235115051"/>
    <n v="0.30694359540939331"/>
    <n v="0.30558452010154724"/>
    <n v="0.30487951636314392"/>
    <n v="0.30435127019882202"/>
    <n v="0.30465126037597656"/>
    <n v="0.30545839667320251"/>
    <n v="0.30629011988639832"/>
    <n v="0.30598819255828857"/>
    <n v="0.30501165986061096"/>
    <n v="0.30354019999504089"/>
    <n v="0.30184724926948547"/>
    <n v="0.30055621266365051"/>
    <n v="0.3000989556312561"/>
    <n v="0.30070355534553528"/>
    <n v="0.30187955498695374"/>
    <n v="0.30340182781219482"/>
    <n v="0.30469527840614319"/>
    <n v="0.30596885085105896"/>
    <n v="0.30713096261024475"/>
    <n v="0.30749803781509399"/>
    <n v="0.30750983953475952"/>
    <n v="0.30712816119194031"/>
    <n v="0.30624181032180786"/>
    <n v="0.30536279082298279"/>
    <n v="0.30483317375183105"/>
    <n v="0.30438598990440369"/>
    <n v="0.30448853969573975"/>
    <n v="0.30608227849006653"/>
    <n v="0.30594411492347717"/>
    <n v="0.30527293682098389"/>
    <n v="0.30478009581565857"/>
    <n v="0.30418705940246582"/>
    <n v="0.30241754651069641"/>
    <n v="0.30248132348060608"/>
    <n v="0.30305925011634827"/>
    <n v="0.30311363935470581"/>
    <n v="0.3049694299697876"/>
    <n v="0.30515384674072266"/>
    <n v="0.30507346987724304"/>
    <n v="0.30527636408805847"/>
    <n v="0.30723631381988525"/>
    <n v="0.30647501349449158"/>
    <n v="0.30665299296379089"/>
    <n v="0.30666276812553406"/>
    <n v="0.30681365728378296"/>
    <n v="0.30613276362419128"/>
    <n v="0.30593588948249817"/>
    <n v="0.3065052330493927"/>
    <n v="0.30658894777297974"/>
    <n v="0.30779734253883362"/>
    <n v="0.30897212028503418"/>
    <n v="0.31051424145698547"/>
    <n v="0.31075230240821838"/>
    <n v="0.31233575940132141"/>
    <n v="0.31081545352935791"/>
    <n v="0.30877760052680969"/>
    <n v="0.30687627196311951"/>
    <n v="0.30653116106987"/>
    <n v="0.30486583709716797"/>
    <n v="0.305196613073349"/>
    <n v="0.30556058883666992"/>
    <n v="0.30620911717414856"/>
    <n v="0.30687373876571655"/>
    <n v="0.30682322382926941"/>
    <n v="0.30769896507263184"/>
    <n v="0.30928802490234375"/>
    <n v="0.31045475602149963"/>
    <n v="0.3110237717628479"/>
    <n v="0.31239303946495056"/>
    <n v="0.31250831484794617"/>
    <n v="0.31192836165428162"/>
    <n v="0.31159624457359314"/>
    <n v="0.31142646074295044"/>
    <n v="0.31145104765892029"/>
    <n v="0.31192958354949951"/>
    <n v="0.31233149766921997"/>
    <n v="0.31322047114372253"/>
    <n v="0.31414172053337097"/>
    <n v="0.31567457318305969"/>
    <n v="0.317557692527771"/>
    <n v="0.31927639245986938"/>
    <n v="0.32044702768325806"/>
    <n v="0.3217390775680542"/>
    <n v="0.32272067666053772"/>
    <n v="0.32298436760902405"/>
    <n v="0.32313403487205505"/>
    <n v="0.32341894507408142"/>
    <n v="0.32237312197685242"/>
    <n v="0.32143935561180115"/>
    <n v="0.32110464572906494"/>
    <n v="0.32122111320495605"/>
    <n v="0.32135570049285889"/>
    <n v="0.3210805356502533"/>
    <n v="0.31998711824417114"/>
    <n v="0.31803348660469055"/>
    <n v="0.31566604971885681"/>
    <n v="0.31309664249420166"/>
    <n v="0.31209200620651245"/>
    <n v="0.3116837739944458"/>
    <n v="0.3119584321975708"/>
    <n v="0.31309470534324646"/>
    <n v="0.31402221322059631"/>
    <n v="0.31455627083778381"/>
    <n v="0.31471031904220581"/>
    <n v="0.3121056854724884"/>
    <n v="0.30892246961593628"/>
    <n v="0.3062768280506134"/>
    <n v="0.30471199750900269"/>
    <n v="0.30509376525878906"/>
    <n v="0.30712544918060303"/>
    <n v="0.30941477417945862"/>
    <n v="0.31143641471862793"/>
    <n v="0.3123970627784729"/>
    <n v="0.31149008870124817"/>
    <n v="0.30857008695602417"/>
    <n v="0.30672654509544373"/>
    <n v="0.30580449104309082"/>
    <n v="0.3059980571269989"/>
    <n v="0.30677831172943115"/>
    <n v="0.30993065237998962"/>
    <n v="0.31173786520957947"/>
    <n v="0.31095221638679504"/>
    <n v="0.30933612585067749"/>
    <n v="0.30553305149078369"/>
    <n v="0.29990264773368835"/>
    <n v="0.29440575838088989"/>
    <n v="0.29072949290275574"/>
    <n v="0.28694528341293335"/>
    <n v="0.28524067997932434"/>
    <n v="0.28593027591705322"/>
    <n v="0.28681790828704834"/>
    <n v="0.28785750269889832"/>
    <n v="0.28904768824577332"/>
    <n v="0.29028645157814026"/>
    <n v="0.29156970977783203"/>
    <n v="0.29301729798316956"/>
    <n v="0.29395896196365356"/>
    <n v="0.29519951343536377"/>
    <n v="0.29676643013954163"/>
    <n v="0.29822072386741638"/>
    <n v="0.29973986744880676"/>
    <n v="0.30266901850700378"/>
    <n v="0.30654209852218628"/>
    <n v="0.31047013401985168"/>
    <n v="0.31422099471092224"/>
    <n v="0.31761720776557922"/>
    <n v="0.32016536593437195"/>
    <n v="0.32066363096237183"/>
    <n v="0.3192121684551239"/>
    <n v="0.31779003143310547"/>
    <n v="0.31620734930038452"/>
    <n v="0.3142511248588562"/>
    <n v="0.31348779797554016"/>
    <n v="0.3137129545211792"/>
    <n v="0.31378030776977539"/>
    <n v="0.31457677483558655"/>
    <n v="0.31578326225280762"/>
    <n v="0.31657373905181885"/>
    <n v="0.31752064824104309"/>
    <n v="0.31872403621673584"/>
    <n v="0.31932079792022705"/>
    <n v="0.31937858462333679"/>
    <n v="0.31958109140396118"/>
    <n v="0.31969541311264038"/>
    <n v="0.31966283917427063"/>
    <n v="0.31948113441467285"/>
    <n v="0.31916767358779907"/>
    <n v="0.31852445006370544"/>
    <n v="0.31789115071296692"/>
    <n v="0.31733089685440063"/>
    <n v="0.3165193498134613"/>
    <n v="0.31530001759529114"/>
    <n v="0.31418156623840332"/>
    <n v="0.3133615255355835"/>
    <n v="0.31360369920730591"/>
    <n v="0.31357985734939575"/>
    <n v="0.31335967779159546"/>
    <n v="0.31206253170967102"/>
    <n v="0.31091263890266418"/>
    <n v="0.30732956528663635"/>
    <n v="0.30358174443244934"/>
    <n v="0.30219095945358276"/>
    <n v="0.30059832334518433"/>
    <n v="0.29875752329826355"/>
    <n v="0.29826256632804871"/>
    <n v="0.29860860109329224"/>
    <n v="0.29717552661895752"/>
    <n v="0.29695257544517517"/>
    <n v="0.29656243324279785"/>
    <n v="0.29607707262039185"/>
    <n v="0.29536709189414978"/>
    <n v="0.29518020153045654"/>
    <n v="0.2948402464389801"/>
    <n v="0.29528799653053284"/>
    <n v="0.29589983820915222"/>
    <n v="0.29685139656066895"/>
    <n v="0.29740524291992188"/>
    <n v="0.2981814444065094"/>
    <n v="0.29879671335220337"/>
    <n v="0.29932436347007751"/>
    <n v="0.29974082112312317"/>
    <n v="0.3020801842212677"/>
    <n v="0.30408808588981628"/>
    <n v="0.30537199974060059"/>
    <n v="0.30668362975120544"/>
    <n v="0.30738267302513123"/>
    <n v="0.30622446537017822"/>
    <n v="0.30648967623710632"/>
    <n v="0.30733701586723328"/>
    <n v="0.30814743041992188"/>
    <n v="0.30948853492736816"/>
    <n v="0.30965563654899597"/>
    <n v="0.31045061349868774"/>
    <n v="0.3111322820186615"/>
    <n v="0.31222927570343018"/>
    <n v="0.31388911604881287"/>
    <n v="0.31715613603591919"/>
    <n v="0.3191106915473938"/>
    <n v="0.32123914361000061"/>
    <n v="0.3232387900352478"/>
    <n v="0.32403218746185303"/>
    <n v="0.32479038834571838"/>
    <m/>
    <n v="0.30695782776829189"/>
    <m/>
    <m/>
    <m/>
    <n v="-3.7135536356763055E-3"/>
    <n v="2.9923612817366448E-2"/>
    <n v="-0.16851675901564192"/>
    <x v="19"/>
    <x v="309"/>
  </r>
  <r>
    <x v="1"/>
    <n v="-5"/>
    <n v="-7.7777777777777777"/>
    <s v="P225/60R16"/>
    <x v="1"/>
    <s v="SRTT05-R"/>
    <n v="1171"/>
    <n v="35"/>
    <s v="AP3324"/>
    <d v="2025-02-20T00:00:00"/>
    <n v="0.30599999999999999"/>
    <n v="0.312"/>
    <n v="100"/>
    <n v="100"/>
    <n v="100"/>
    <n v="100"/>
    <n v="76"/>
    <s v="rev"/>
    <n v="368"/>
    <n v="100"/>
    <m/>
    <m/>
    <m/>
    <m/>
    <m/>
    <m/>
    <n v="0.14274789392948151"/>
    <n v="0.14600041508674622"/>
    <n v="0.15751342475414276"/>
    <n v="0.16607633233070374"/>
    <n v="0.17461144924163818"/>
    <n v="0.19390372931957245"/>
    <n v="0.21374836564064026"/>
    <n v="0.230042964220047"/>
    <n v="0.2451082319021225"/>
    <n v="0.25850465893745422"/>
    <n v="0.26532852649688721"/>
    <n v="0.27086025476455688"/>
    <n v="0.27497115731239319"/>
    <n v="0.27863520383834839"/>
    <n v="0.28085783123970032"/>
    <n v="0.28436660766601563"/>
    <n v="0.29020923376083374"/>
    <n v="0.29413112998008728"/>
    <n v="0.29586178064346313"/>
    <n v="0.29730764031410217"/>
    <n v="0.29778477549552917"/>
    <n v="0.29613906145095825"/>
    <n v="0.29590749740600586"/>
    <n v="0.29718109965324402"/>
    <n v="0.29875731468200684"/>
    <n v="0.30054518580436707"/>
    <n v="0.30234456062316895"/>
    <n v="0.30446213483810425"/>
    <n v="0.30641433596611023"/>
    <n v="0.30641120672225952"/>
    <n v="0.30516716837882996"/>
    <n v="0.3033580482006073"/>
    <n v="0.3008364737033844"/>
    <n v="0.29930016398429871"/>
    <n v="0.29919376969337463"/>
    <n v="0.30125084519386292"/>
    <n v="0.30285564064979553"/>
    <n v="0.30361539125442505"/>
    <n v="0.30434674024581909"/>
    <n v="0.30493941903114319"/>
    <n v="0.30436119437217712"/>
    <n v="0.30572021007537842"/>
    <n v="0.3094099760055542"/>
    <n v="0.31154206395149231"/>
    <n v="0.31420847773551941"/>
    <n v="0.31711071729660034"/>
    <n v="0.31859728693962097"/>
    <n v="0.31815716624259949"/>
    <n v="0.31884440779685974"/>
    <n v="0.31939044594764709"/>
    <n v="0.31982487440109253"/>
    <n v="0.32002663612365723"/>
    <n v="0.32016882300376892"/>
    <n v="0.32029715180397034"/>
    <n v="0.31863400340080261"/>
    <n v="0.31696712970733643"/>
    <n v="0.31477028131484985"/>
    <n v="0.31292766332626343"/>
    <n v="0.30988377332687378"/>
    <n v="0.30941104888916016"/>
    <n v="0.31075501441955566"/>
    <n v="0.31337994337081909"/>
    <n v="0.31599324941635132"/>
    <n v="0.31962481141090393"/>
    <n v="0.32159221172332764"/>
    <n v="0.32187020778656006"/>
    <n v="0.32199278473854065"/>
    <n v="0.32127556204795837"/>
    <n v="0.32052513957023621"/>
    <n v="0.32066375017166138"/>
    <n v="0.32090070843696594"/>
    <n v="0.32051506638526917"/>
    <n v="0.32078790664672852"/>
    <n v="0.32098609209060669"/>
    <n v="0.32117721438407898"/>
    <n v="0.32124778628349304"/>
    <n v="0.32076898217201233"/>
    <n v="0.31841489672660828"/>
    <n v="0.3145497739315033"/>
    <n v="0.31141370534896851"/>
    <n v="0.30793121457099915"/>
    <n v="0.30561316013336182"/>
    <n v="0.30518767237663269"/>
    <n v="0.30589792132377625"/>
    <n v="0.30739140510559082"/>
    <n v="0.30787321925163269"/>
    <n v="0.30679425597190857"/>
    <n v="0.30716782808303833"/>
    <n v="0.30783158540725708"/>
    <n v="0.30695685744285583"/>
    <n v="0.30735522508621216"/>
    <n v="0.30871656537055969"/>
    <n v="0.30880895256996155"/>
    <n v="0.3092353343963623"/>
    <n v="0.30968666076660156"/>
    <n v="0.31023320555686951"/>
    <n v="0.31071656942367554"/>
    <n v="0.31087633967399597"/>
    <n v="0.31081387400627136"/>
    <n v="0.31055593490600586"/>
    <n v="0.31052076816558838"/>
    <n v="0.31069076061248779"/>
    <n v="0.31091365218162537"/>
    <n v="0.31120008230209351"/>
    <n v="0.31181260943412781"/>
    <n v="0.31225788593292236"/>
    <n v="0.31306785345077515"/>
    <n v="0.31362077593803406"/>
    <n v="0.31348246335983276"/>
    <n v="0.31342864036560059"/>
    <n v="0.31316298246383667"/>
    <n v="0.30753061175346375"/>
    <n v="0.3021082878112793"/>
    <n v="0.29846197366714478"/>
    <n v="0.29482573270797729"/>
    <n v="0.29166883230209351"/>
    <n v="0.2932373583316803"/>
    <n v="0.2949155867099762"/>
    <n v="0.29542466998100281"/>
    <n v="0.2952515184879303"/>
    <n v="0.29452750086784363"/>
    <n v="0.29369115829467773"/>
    <n v="0.29286611080169678"/>
    <n v="0.29357889294624329"/>
    <n v="0.29528331756591797"/>
    <n v="0.29733040928840637"/>
    <n v="0.29966479539871216"/>
    <n v="0.30208283662796021"/>
    <n v="0.30319002270698547"/>
    <n v="0.3038383424282074"/>
    <n v="0.30424016714096069"/>
    <n v="0.30462175607681274"/>
    <n v="0.30541884899139404"/>
    <n v="0.30618312954902649"/>
    <n v="0.30689027905464172"/>
    <n v="0.30735534429550171"/>
    <n v="0.3079325258731842"/>
    <n v="0.30716365575790405"/>
    <n v="0.30610427260398865"/>
    <n v="0.30544951558113098"/>
    <n v="0.30284950137138367"/>
    <n v="0.30001640319824219"/>
    <n v="0.2969626784324646"/>
    <n v="0.29414382576942444"/>
    <n v="0.29126268625259399"/>
    <n v="0.29069685935974121"/>
    <n v="0.29107096791267395"/>
    <n v="0.2928316593170166"/>
    <n v="0.29456815123558044"/>
    <n v="0.29590523242950439"/>
    <n v="0.29717624187469482"/>
    <n v="0.29798984527587891"/>
    <n v="0.2990519106388092"/>
    <n v="0.30141541361808777"/>
    <n v="0.30403596162796021"/>
    <n v="0.30705499649047852"/>
    <n v="0.30967837572097778"/>
    <n v="0.31178778409957886"/>
    <n v="0.31214988231658936"/>
    <n v="0.31191572546958923"/>
    <n v="0.31095972657203674"/>
    <n v="0.31001010537147522"/>
    <n v="0.30872088670730591"/>
    <n v="0.30747482180595398"/>
    <n v="0.306561678647995"/>
    <n v="0.30560898780822754"/>
    <n v="0.30563449859619141"/>
    <n v="0.30689862370491028"/>
    <n v="0.30879893898963928"/>
    <n v="0.3090609610080719"/>
    <n v="0.30995044112205505"/>
    <n v="0.30996808409690857"/>
    <n v="0.30851835012435913"/>
    <n v="0.3066481351852417"/>
    <n v="0.30607610940933228"/>
    <n v="0.30489277839660645"/>
    <n v="0.30354121327400208"/>
    <n v="0.30266869068145752"/>
    <n v="0.30242389440536499"/>
    <n v="0.30346471071243286"/>
    <n v="0.30486729741096497"/>
    <n v="0.30651706457138062"/>
    <n v="0.30826294422149658"/>
    <n v="0.30950841307640076"/>
    <n v="0.30992931127548218"/>
    <n v="0.31052693724632263"/>
    <n v="0.31007954478263855"/>
    <n v="0.30835855007171631"/>
    <n v="0.30675506591796875"/>
    <n v="0.30509606003761292"/>
    <n v="0.30473849177360535"/>
    <n v="0.30481165647506714"/>
    <n v="0.30591434240341187"/>
    <n v="0.30693915486335754"/>
    <n v="0.3076883852481842"/>
    <n v="0.30577903985977173"/>
    <n v="0.30472949147224426"/>
    <n v="0.30463790893554688"/>
    <n v="0.30450239777565002"/>
    <n v="0.30452093482017517"/>
    <n v="0.30573576688766479"/>
    <n v="0.30654838681221008"/>
    <n v="0.30673637986183167"/>
    <n v="0.30727770924568176"/>
    <n v="0.30756455659866333"/>
    <n v="0.30797505378723145"/>
    <n v="0.30831840634346008"/>
    <n v="0.30726924538612366"/>
    <n v="0.30632752180099487"/>
    <n v="0.30596107244491577"/>
    <n v="0.30553355813026428"/>
    <n v="0.30560305714607239"/>
    <n v="0.3067704439163208"/>
    <n v="0.30768761038780212"/>
    <n v="0.30850547552108765"/>
    <n v="0.30943760275840759"/>
    <n v="0.30999299883842468"/>
    <n v="0.31071045994758606"/>
    <n v="0.31134617328643799"/>
    <n v="0.31219178438186646"/>
    <n v="0.31082242727279663"/>
    <n v="0.31146895885467529"/>
    <n v="0.31149712204933167"/>
    <n v="0.3108857274055481"/>
    <n v="0.310060054063797"/>
    <n v="0.31143882870674133"/>
    <n v="0.31133374571800232"/>
    <n v="0.31260237097740173"/>
    <n v="0.31444206833839417"/>
    <n v="0.31623092293739319"/>
    <n v="0.31785687804222107"/>
    <n v="0.31901311874389648"/>
    <n v="0.31958797574043274"/>
    <n v="0.32002142071723938"/>
    <n v="0.32039326429367065"/>
    <n v="0.32081857323646545"/>
    <n v="0.32102406024932861"/>
    <n v="0.32096651196479797"/>
    <n v="0.32119551301002502"/>
    <n v="0.3208213746547699"/>
    <n v="0.31977513432502747"/>
    <n v="0.31851446628570557"/>
    <n v="0.31745260953903198"/>
    <n v="0.31597903370857239"/>
    <n v="0.31499373912811279"/>
    <n v="0.31545513868331909"/>
    <n v="0.31611800193786621"/>
    <n v="0.316008061170578"/>
    <n v="0.3161284327507019"/>
    <n v="0.31568613648414612"/>
    <n v="0.31379148364067078"/>
    <n v="0.31209075450897217"/>
    <n v="0.31096401810646057"/>
    <n v="0.30979472398757935"/>
    <n v="0.30951520800590515"/>
    <n v="0.30992451310157776"/>
    <n v="0.31046420335769653"/>
    <n v="0.31183916330337524"/>
    <n v="0.31323707103729248"/>
    <n v="0.31475558876991272"/>
    <n v="0.31572949886322021"/>
    <n v="0.31615221500396729"/>
    <n v="0.31600254774093628"/>
    <n v="0.31571489572525024"/>
    <n v="0.31504729390144348"/>
    <n v="0.31478381156921387"/>
    <n v="0.31504681706428528"/>
    <n v="0.31461769342422485"/>
    <n v="0.31424066424369812"/>
    <n v="0.31391796469688416"/>
    <n v="0.31349554657936096"/>
    <n v="0.31280755996704102"/>
    <n v="0.31275674700737"/>
    <n v="0.31264781951904297"/>
    <n v="0.31229817867279053"/>
    <n v="0.31201711297035217"/>
    <n v="0.31194773316383362"/>
    <n v="0.31168609857559204"/>
    <n v="0.31155604124069214"/>
    <n v="0.31130203604698181"/>
    <n v="0.31183192133903503"/>
    <n v="0.31205111742019653"/>
    <n v="0.31237098574638367"/>
    <n v="0.31233760714530945"/>
    <n v="0.31283676624298096"/>
    <n v="0.31186419725418091"/>
    <n v="0.31099951267242432"/>
    <n v="0.30955368280410767"/>
    <n v="0.30847355723381042"/>
    <n v="0.30697432160377502"/>
    <n v="0.30638524889945984"/>
    <n v="0.3057807981967926"/>
    <n v="0.30561727285385132"/>
    <n v="0.30532440543174744"/>
    <n v="0.30492648482322693"/>
    <n v="0.30430904030799866"/>
    <n v="0.30375552177429199"/>
    <n v="0.30323374271392822"/>
    <n v="0.30284130573272705"/>
    <n v="0.30278968811035156"/>
    <s v="CONTROL-REV"/>
    <n v="0.30883466964090422"/>
    <n v="100"/>
    <n v="101.26582278481013"/>
    <n v="-6.0000000000000053E-3"/>
    <n v="5.9215601374554491E-2"/>
    <n v="1.311620064354981E-2"/>
    <n v="-0.1517093468418253"/>
    <x v="19"/>
    <x v="310"/>
  </r>
  <r>
    <x v="1"/>
    <n v="-5"/>
    <n v="-7.7777777777777777"/>
    <s v="P225/60R16"/>
    <x v="2"/>
    <s v="16-4 SRTT"/>
    <n v="1171"/>
    <n v="35"/>
    <s v="AP3324"/>
    <d v="2025-02-20T00:00:00"/>
    <n v="0.27200000000000002"/>
    <n v="0.28199999999999997"/>
    <n v="88"/>
    <n v="88"/>
    <n v="89"/>
    <n v="90"/>
    <n v="76"/>
    <m/>
    <n v="83"/>
    <n v="88.75"/>
    <m/>
    <m/>
    <m/>
    <m/>
    <m/>
    <m/>
    <n v="0.1447499692440033"/>
    <n v="0.15942026674747467"/>
    <n v="0.17192640900611877"/>
    <n v="0.18433742225170135"/>
    <n v="0.19574849307537079"/>
    <n v="0.2155570387840271"/>
    <n v="0.23097117245197296"/>
    <n v="0.24281580746173859"/>
    <n v="0.2500532865524292"/>
    <n v="0.25367778539657593"/>
    <n v="0.2569219172000885"/>
    <n v="0.25964480638504028"/>
    <n v="0.26139774918556213"/>
    <n v="0.26239767670631409"/>
    <n v="0.26354047656059265"/>
    <n v="0.26433968544006348"/>
    <n v="0.26373040676116943"/>
    <n v="0.26333492994308472"/>
    <n v="0.26365301012992859"/>
    <n v="0.26360738277435303"/>
    <n v="0.26396071910858154"/>
    <n v="0.26417896151542664"/>
    <n v="0.26460891962051392"/>
    <n v="0.26537227630615234"/>
    <n v="0.26623395085334778"/>
    <n v="0.2649594247341156"/>
    <n v="0.26601961255073547"/>
    <n v="0.26749858260154724"/>
    <n v="0.26854801177978516"/>
    <n v="0.26997947692871094"/>
    <n v="0.27346912026405334"/>
    <n v="0.2745329737663269"/>
    <n v="0.2737598717212677"/>
    <n v="0.27378049492835999"/>
    <n v="0.27293682098388672"/>
    <n v="0.2713281512260437"/>
    <n v="0.2703728973865509"/>
    <n v="0.27057179808616638"/>
    <n v="0.27109691500663757"/>
    <n v="0.2718147337436676"/>
    <n v="0.27269789576530457"/>
    <n v="0.27444875240325928"/>
    <n v="0.27639058232307434"/>
    <n v="0.27688002586364746"/>
    <n v="0.27773842215538025"/>
    <n v="0.27936258912086487"/>
    <n v="0.28022018074989319"/>
    <n v="0.28070056438446045"/>
    <n v="0.28141051530838013"/>
    <n v="0.28182569146156311"/>
    <n v="0.28148499131202698"/>
    <n v="0.28098148107528687"/>
    <n v="0.28056123852729797"/>
    <n v="0.28067806363105774"/>
    <n v="0.28055098652839661"/>
    <n v="0.27937108278274536"/>
    <n v="0.27726823091506958"/>
    <n v="0.27570816874504089"/>
    <n v="0.27324569225311279"/>
    <n v="0.27116429805755615"/>
    <n v="0.27055436372756958"/>
    <n v="0.27123692631721497"/>
    <n v="0.27335003018379211"/>
    <n v="0.27570244669914246"/>
    <n v="0.27790394425392151"/>
    <n v="0.28040602803230286"/>
    <n v="0.28208118677139282"/>
    <n v="0.28321453928947449"/>
    <n v="0.28479999303817749"/>
    <n v="0.28579080104827881"/>
    <n v="0.28754648566246033"/>
    <n v="0.28964918851852417"/>
    <n v="0.2899005115032196"/>
    <n v="0.2904200553894043"/>
    <n v="0.29058170318603516"/>
    <n v="0.28950327634811401"/>
    <n v="0.28934291005134583"/>
    <n v="0.28878438472747803"/>
    <n v="0.28752020001411438"/>
    <n v="0.28762015700340271"/>
    <n v="0.28580752015113831"/>
    <n v="0.28325504064559937"/>
    <n v="0.28246986865997314"/>
    <n v="0.28310626745223999"/>
    <n v="0.28338271379470825"/>
    <n v="0.28599435091018677"/>
    <n v="0.28910970687866211"/>
    <n v="0.29153403639793396"/>
    <n v="0.29219540953636169"/>
    <n v="0.29242685437202454"/>
    <n v="0.29309222102165222"/>
    <n v="0.29371541738510132"/>
    <n v="0.29265475273132324"/>
    <n v="0.2916906476020813"/>
    <n v="0.29119977355003357"/>
    <n v="0.29020443558692932"/>
    <n v="0.28881186246871948"/>
    <n v="0.28924193978309631"/>
    <n v="0.28688672184944153"/>
    <n v="0.28410574793815613"/>
    <n v="0.28180485963821411"/>
    <n v="0.27892342209815979"/>
    <n v="0.27575224637985229"/>
    <n v="0.27570998668670654"/>
    <n v="0.27608785033226013"/>
    <n v="0.27819854021072388"/>
    <n v="0.28089985251426697"/>
    <n v="0.2833913266658783"/>
    <n v="0.28582713007926941"/>
    <n v="0.28817698359489441"/>
    <n v="0.28770244121551514"/>
    <n v="0.28737246990203857"/>
    <n v="0.28723078966140747"/>
    <n v="0.28726831078529358"/>
    <n v="0.28685206174850464"/>
    <n v="0.28641554713249207"/>
    <n v="0.28578433394432068"/>
    <n v="0.28482401371002197"/>
    <n v="0.28357166051864624"/>
    <n v="0.28280919790267944"/>
    <n v="0.28237989544868469"/>
    <n v="0.28179579973220825"/>
    <n v="0.28151491284370422"/>
    <n v="0.27905797958374023"/>
    <n v="0.27645391225814819"/>
    <n v="0.27418190240859985"/>
    <n v="0.27236196398735046"/>
    <n v="0.27054274082183838"/>
    <n v="0.27071550488471985"/>
    <n v="0.27117294073104858"/>
    <n v="0.27115631103515625"/>
    <n v="0.27154067158699036"/>
    <n v="0.27264085412025452"/>
    <n v="0.27410987019538879"/>
    <n v="0.27533122897148132"/>
    <n v="0.27615979313850403"/>
    <n v="0.27644795179367065"/>
    <n v="0.27575355768203735"/>
    <n v="0.27503085136413574"/>
    <n v="0.27321502566337585"/>
    <n v="0.27216708660125732"/>
    <n v="0.2709614634513855"/>
    <n v="0.26965838670730591"/>
    <n v="0.26975235342979431"/>
    <n v="0.27098748087882996"/>
    <n v="0.27210664749145508"/>
    <n v="0.27292859554290771"/>
    <n v="0.27373126149177551"/>
    <n v="0.27346280217170715"/>
    <n v="0.27343213558197021"/>
    <n v="0.2728058397769928"/>
    <n v="0.27229192852973938"/>
    <n v="0.27214962244033813"/>
    <n v="0.27158254384994507"/>
    <n v="0.27043634653091431"/>
    <n v="0.27011319994926453"/>
    <n v="0.26997905969619751"/>
    <n v="0.26983693242073059"/>
    <n v="0.26968041062355042"/>
    <n v="0.27056640386581421"/>
    <n v="0.27136024832725525"/>
    <n v="0.2724820077419281"/>
    <n v="0.27358579635620117"/>
    <n v="0.2748304009437561"/>
    <n v="0.27543434500694275"/>
    <n v="0.27603384852409363"/>
    <n v="0.27649357914924622"/>
    <n v="0.27609840035438538"/>
    <n v="0.27541151642799377"/>
    <n v="0.27500215172767639"/>
    <n v="0.27502593398094177"/>
    <n v="0.27551347017288208"/>
    <n v="0.27765673398971558"/>
    <n v="0.27883899211883545"/>
    <n v="0.28035667538642883"/>
    <n v="0.28136232495307922"/>
    <n v="0.28196904063224792"/>
    <n v="0.28148147463798523"/>
    <n v="0.28248056769371033"/>
    <n v="0.28349670767784119"/>
    <n v="0.2846691906452179"/>
    <n v="0.28577357530593872"/>
    <n v="0.28709623217582703"/>
    <n v="0.28793215751647949"/>
    <n v="0.28845128417015076"/>
    <n v="0.28886055946350098"/>
    <n v="0.28928795456886292"/>
    <n v="0.2897922694683075"/>
    <n v="0.29028037190437317"/>
    <n v="0.29023033380508423"/>
    <n v="0.29037073254585266"/>
    <n v="0.29022830724716187"/>
    <n v="0.29043814539909363"/>
    <n v="0.2906944751739502"/>
    <n v="0.29090434312820435"/>
    <n v="0.29051762819290161"/>
    <n v="0.28931224346160889"/>
    <n v="0.28696748614311218"/>
    <n v="0.28479108214378357"/>
    <n v="0.28291815519332886"/>
    <n v="0.28140202164649963"/>
    <n v="0.28019145131111145"/>
    <n v="0.27956622838973999"/>
    <n v="0.27929052710533142"/>
    <n v="0.2789396345615387"/>
    <n v="0.27940627932548523"/>
    <n v="0.27995401620864868"/>
    <n v="0.28045380115509033"/>
    <n v="0.28095069527626038"/>
    <n v="0.28104174137115479"/>
    <n v="0.2800089418888092"/>
    <n v="0.27924323081970215"/>
    <n v="0.27884820103645325"/>
    <n v="0.27821171283721924"/>
    <n v="0.27757397294044495"/>
    <n v="0.27726796269416809"/>
    <n v="0.27729374170303345"/>
    <n v="0.27710986137390137"/>
    <n v="0.27632546424865723"/>
    <n v="0.27585691213607788"/>
    <n v="0.27503037452697754"/>
    <n v="0.27390271425247192"/>
    <n v="0.27271798253059387"/>
    <n v="0.27195063233375549"/>
    <n v="0.2711673378944397"/>
    <n v="0.27177107334136963"/>
    <n v="0.27285531163215637"/>
    <n v="0.27424317598342896"/>
    <n v="0.2758147120475769"/>
    <n v="0.27767634391784668"/>
    <n v="0.2786216139793396"/>
    <n v="0.27929702401161194"/>
    <n v="0.27960199117660522"/>
    <n v="0.2795678973197937"/>
    <n v="0.27871337532997131"/>
    <n v="0.27780434489250183"/>
    <n v="0.27702277898788452"/>
    <n v="0.27674064040184021"/>
    <n v="0.27689361572265625"/>
    <n v="0.27779069542884827"/>
    <n v="0.27876520156860352"/>
    <n v="0.27953538298606873"/>
    <n v="0.27999356389045715"/>
    <n v="0.27976655960083008"/>
    <n v="0.27952677011489868"/>
    <n v="0.27992570400238037"/>
    <n v="0.28007292747497559"/>
    <n v="0.28039982914924622"/>
    <n v="0.28066545724868774"/>
    <n v="0.28110593557357788"/>
    <n v="0.28070873022079468"/>
    <n v="0.28072658181190491"/>
    <n v="0.28064975142478943"/>
    <n v="0.28122812509536743"/>
    <n v="0.28175017237663269"/>
    <n v="0.28237524628639221"/>
    <n v="0.28248366713523865"/>
    <n v="0.2820819616317749"/>
    <n v="0.28175443410873413"/>
    <n v="0.28139761090278625"/>
    <n v="0.28072139620780945"/>
    <n v="0.28103893995285034"/>
    <n v="0.28156876564025879"/>
    <n v="0.2821410596370697"/>
    <n v="0.28263884782791138"/>
    <n v="0.28348210453987122"/>
    <n v="0.28385290503501892"/>
    <n v="0.28317743539810181"/>
    <n v="0.28229245543479919"/>
    <n v="0.28129222989082336"/>
    <n v="0.28025627136230469"/>
    <n v="0.27929845452308655"/>
    <n v="0.27962484955787659"/>
    <n v="0.27988901734352112"/>
    <n v="0.27894487977027893"/>
    <n v="0.27833470702171326"/>
    <n v="0.27804350852966309"/>
    <n v="0.27769827842712402"/>
    <n v="0.27767485380172729"/>
    <n v="0.27865177392959595"/>
    <n v="0.27928853034973145"/>
    <n v="0.27950429916381836"/>
    <n v="0.27988776564598083"/>
    <n v="0.27930006384849548"/>
    <n v="0.27869343757629395"/>
    <n v="0.27786600589752197"/>
    <n v="0.27782195806503296"/>
    <n v="0.27714031934738159"/>
    <n v="0.2762453556060791"/>
    <n v="0.27575135231018066"/>
    <n v="0.27468192577362061"/>
    <n v="0.2723056972026825"/>
    <n v="0.26969325542449951"/>
    <n v="0.26741915941238403"/>
    <n v="0.26505160331726074"/>
    <n v="0.26353305578231812"/>
    <n v="0.26274168491363525"/>
    <n v="0.26291739940643311"/>
    <n v="0.26328557729721069"/>
    <n v="0.26298043131828308"/>
    <s v="200 MILE-CIRCUIT 1 TX"/>
    <n v="0.27877974435952213"/>
    <n v="88.75"/>
    <n v="89.87341772151899"/>
    <n v="-9.9999999999999534E-3"/>
    <n v="-9.2065951329875825E-3"/>
    <n v="-1.0536926208080497E-3"/>
    <n v="-0.13753945357746744"/>
    <x v="19"/>
    <x v="311"/>
  </r>
  <r>
    <x v="1"/>
    <n v="-5"/>
    <n v="-7.7777777777777777"/>
    <s v="P225/60R16"/>
    <x v="5"/>
    <s v="TPI-06"/>
    <n v="1171"/>
    <n v="35"/>
    <s v="AP3324"/>
    <d v="2025-02-20T00:00:00"/>
    <n v="0.30099999999999999"/>
    <n v="0.316"/>
    <n v="97"/>
    <n v="98"/>
    <n v="100"/>
    <n v="100"/>
    <n v="76"/>
    <m/>
    <n v="13"/>
    <n v="98.75"/>
    <m/>
    <m/>
    <m/>
    <m/>
    <m/>
    <m/>
    <n v="0.13378323614597321"/>
    <n v="0.13882923126220703"/>
    <n v="0.14800161123275757"/>
    <n v="0.15821947157382965"/>
    <n v="0.17029006779193878"/>
    <n v="0.19133532047271729"/>
    <n v="0.21133612096309662"/>
    <n v="0.22770920395851135"/>
    <n v="0.24162161350250244"/>
    <n v="0.25185543298721313"/>
    <n v="0.25954678654670715"/>
    <n v="0.26840206980705261"/>
    <n v="0.27612549066543579"/>
    <n v="0.28440862894058228"/>
    <n v="0.29044446349143982"/>
    <n v="0.29492676258087158"/>
    <n v="0.29641434550285339"/>
    <n v="0.29832574725151062"/>
    <n v="0.29888197779655457"/>
    <n v="0.29969576001167297"/>
    <n v="0.30006605386734009"/>
    <n v="0.30155092477798462"/>
    <n v="0.30330798029899597"/>
    <n v="0.30522274971008301"/>
    <n v="0.30669236183166504"/>
    <n v="0.30871924757957458"/>
    <n v="0.31064093112945557"/>
    <n v="0.31181702017784119"/>
    <n v="0.31241065263748169"/>
    <n v="0.31295418739318848"/>
    <n v="0.31354004144668579"/>
    <n v="0.31421974301338196"/>
    <n v="0.31438207626342773"/>
    <n v="0.31437608599662781"/>
    <n v="0.3146800696849823"/>
    <n v="0.31460800766944885"/>
    <n v="0.31376540660858154"/>
    <n v="0.31422403454780579"/>
    <n v="0.3130771815776825"/>
    <n v="0.3134627640247345"/>
    <n v="0.31413829326629639"/>
    <n v="0.3158729076385498"/>
    <n v="0.31817778944969177"/>
    <n v="0.3208547830581665"/>
    <n v="0.32159009575843811"/>
    <n v="0.32255867123603821"/>
    <n v="0.32199490070343018"/>
    <n v="0.3199724555015564"/>
    <n v="0.31834053993225098"/>
    <n v="0.3171822726726532"/>
    <n v="0.3157200813293457"/>
    <n v="0.31492406129837036"/>
    <n v="0.31441590189933777"/>
    <n v="0.31444671750068665"/>
    <n v="0.31513330340385437"/>
    <n v="0.31586900353431702"/>
    <n v="0.31687140464782715"/>
    <n v="0.31818771362304688"/>
    <n v="0.31936728954315186"/>
    <n v="0.31999042630195618"/>
    <n v="0.3206673264503479"/>
    <n v="0.32141587138175964"/>
    <n v="0.32232534885406494"/>
    <n v="0.32253354787826538"/>
    <n v="0.32259151339530945"/>
    <n v="0.32371678948402405"/>
    <n v="0.32338562607765198"/>
    <n v="0.32320654392242432"/>
    <n v="0.32345074415206909"/>
    <n v="0.32370162010192871"/>
    <n v="0.32297283411026001"/>
    <n v="0.32333460450172424"/>
    <n v="0.32301083207130432"/>
    <n v="0.32291805744171143"/>
    <n v="0.32265207171440125"/>
    <n v="0.32215389609336853"/>
    <n v="0.32211920619010925"/>
    <n v="0.32278108596801758"/>
    <n v="0.32348895072937012"/>
    <n v="0.32415080070495605"/>
    <n v="0.32461908459663391"/>
    <n v="0.32506883144378662"/>
    <n v="0.32499316334724426"/>
    <n v="0.32475924491882324"/>
    <n v="0.32419010996818542"/>
    <n v="0.32387810945510864"/>
    <n v="0.32348012924194336"/>
    <n v="0.32282143831253052"/>
    <n v="0.32223588228225708"/>
    <n v="0.32228809595108032"/>
    <n v="0.32218459248542786"/>
    <n v="0.32146337628364563"/>
    <n v="0.3213936984539032"/>
    <n v="0.32163876295089722"/>
    <n v="0.32139056921005249"/>
    <n v="0.32194650173187256"/>
    <n v="0.32375642657279968"/>
    <n v="0.32570308446884155"/>
    <n v="0.32735973596572876"/>
    <n v="0.32870864868164063"/>
    <n v="0.32931935787200928"/>
    <n v="0.32892179489135742"/>
    <n v="0.32877072691917419"/>
    <n v="0.32858350872993469"/>
    <n v="0.32746338844299316"/>
    <n v="0.32533776760101318"/>
    <n v="0.32380226254463196"/>
    <n v="0.32145863771438599"/>
    <n v="0.31865477561950684"/>
    <n v="0.31854212284088135"/>
    <n v="0.32019388675689697"/>
    <n v="0.32135632634162903"/>
    <n v="0.32215061783790588"/>
    <n v="0.32326072454452515"/>
    <n v="0.3244917094707489"/>
    <n v="0.32502475380897522"/>
    <n v="0.3258005678653717"/>
    <n v="0.32735159993171692"/>
    <n v="0.32961711287498474"/>
    <n v="0.33008673787117004"/>
    <n v="0.33047166466712952"/>
    <n v="0.32943296432495117"/>
    <n v="0.32816752791404724"/>
    <n v="0.32549169659614563"/>
    <n v="0.32334384322166443"/>
    <n v="0.3218340277671814"/>
    <n v="0.32161608338356018"/>
    <n v="0.32146668434143066"/>
    <n v="0.32193422317504883"/>
    <n v="0.32289424538612366"/>
    <n v="0.32313543558120728"/>
    <n v="0.32314205169677734"/>
    <n v="0.32225260138511658"/>
    <n v="0.32046616077423096"/>
    <n v="0.31820803880691528"/>
    <n v="0.31641429662704468"/>
    <n v="0.3141167163848877"/>
    <n v="0.31353297829627991"/>
    <n v="0.31377166509628296"/>
    <n v="0.31370791792869568"/>
    <n v="0.31363847851753235"/>
    <n v="0.31388729810714722"/>
    <n v="0.31260135769844055"/>
    <n v="0.31139251589775085"/>
    <n v="0.31099855899810791"/>
    <n v="0.31049218773841858"/>
    <n v="0.31086626648902893"/>
    <n v="0.31163772940635681"/>
    <n v="0.31235906481742859"/>
    <n v="0.31230491399765015"/>
    <n v="0.31220740079879761"/>
    <n v="0.31189396977424622"/>
    <n v="0.31174182891845703"/>
    <n v="0.31198984384536743"/>
    <n v="0.31254926323890686"/>
    <n v="0.31268128752708435"/>
    <n v="0.30973723530769348"/>
    <n v="0.30661183595657349"/>
    <n v="0.30329233407974243"/>
    <n v="0.30137139558792114"/>
    <n v="0.29912781715393066"/>
    <n v="0.30162882804870605"/>
    <n v="0.30504286289215088"/>
    <n v="0.30851519107818604"/>
    <n v="0.31061795353889465"/>
    <n v="0.31345152854919434"/>
    <n v="0.31417718529701233"/>
    <n v="0.31373900175094604"/>
    <n v="0.3134722113609314"/>
    <n v="0.31316810846328735"/>
    <n v="0.31295180320739746"/>
    <n v="0.3129221498966217"/>
    <n v="0.3132070004940033"/>
    <n v="0.31323307752609253"/>
    <n v="0.3134046196937561"/>
    <n v="0.31342804431915283"/>
    <n v="0.31129983067512512"/>
    <n v="0.30915853381156921"/>
    <n v="0.30685237050056458"/>
    <n v="0.3042357861995697"/>
    <n v="0.30156233906745911"/>
    <n v="0.30125996470451355"/>
    <n v="0.30114221572875977"/>
    <n v="0.30260378122329712"/>
    <n v="0.3056800365447998"/>
    <n v="0.3089090883731842"/>
    <n v="0.31215795874595642"/>
    <n v="0.31589594483375549"/>
    <n v="0.31775981187820435"/>
    <n v="0.31811317801475525"/>
    <n v="0.31846773624420166"/>
    <n v="0.31918996572494507"/>
    <n v="0.31928533315658569"/>
    <n v="0.32000875473022461"/>
    <n v="0.32082685828208923"/>
    <n v="0.32049116492271423"/>
    <n v="0.31843870878219604"/>
    <n v="0.3164953887462616"/>
    <n v="0.31369927525520325"/>
    <n v="0.30862733721733093"/>
    <n v="0.30533891916275024"/>
    <n v="0.30380946397781372"/>
    <n v="0.3033042848110199"/>
    <n v="0.30367499589920044"/>
    <n v="0.30622687935829163"/>
    <n v="0.30824396014213562"/>
    <n v="0.30958852171897888"/>
    <n v="0.30962106585502625"/>
    <n v="0.30671197175979614"/>
    <n v="0.30392536520957947"/>
    <n v="0.3010249137878418"/>
    <n v="0.2982175350189209"/>
    <n v="0.29575029015541077"/>
    <n v="0.29709374904632568"/>
    <n v="0.29940208792686462"/>
    <n v="0.30151483416557312"/>
    <n v="0.30478975176811218"/>
    <n v="0.30626890063285828"/>
    <n v="0.30751404166221619"/>
    <n v="0.30744430422782898"/>
    <n v="0.30684611201286316"/>
    <n v="0.30420753359794617"/>
    <n v="0.30306592583656311"/>
    <n v="0.30103451013565063"/>
    <n v="0.29988616704940796"/>
    <n v="0.29723328351974487"/>
    <n v="0.2954653799533844"/>
    <n v="0.29383614659309387"/>
    <n v="0.28946095705032349"/>
    <n v="0.2846311628818512"/>
    <n v="0.28162059187889099"/>
    <n v="0.28098514676094055"/>
    <n v="0.28065437078475952"/>
    <n v="0.28406897187232971"/>
    <n v="0.2880922257900238"/>
    <n v="0.29282751679420471"/>
    <n v="0.29535773396492004"/>
    <n v="0.29769319295883179"/>
    <n v="0.29728111624717712"/>
    <n v="0.29642710089683533"/>
    <n v="0.29519471526145935"/>
    <n v="0.29443866014480591"/>
    <n v="0.29363140463829041"/>
    <n v="0.2948651909828186"/>
    <n v="0.29593256115913391"/>
    <n v="0.29706689715385437"/>
    <n v="0.29857233166694641"/>
    <n v="0.30107152462005615"/>
    <n v="0.3023734986782074"/>
    <n v="0.30346000194549561"/>
    <n v="0.3044893741607666"/>
    <n v="0.30472224950790405"/>
    <n v="0.30416885018348694"/>
    <n v="0.30434608459472656"/>
    <n v="0.30445131659507751"/>
    <n v="0.30189535021781921"/>
    <n v="0.29758992791175842"/>
    <n v="0.29397422075271606"/>
    <n v="0.29102951288223267"/>
    <n v="0.28743237257003784"/>
    <n v="0.28679761290550232"/>
    <n v="0.28762710094451904"/>
    <n v="0.28725716471672058"/>
    <n v="0.28592336177825928"/>
    <n v="0.28669235110282898"/>
    <n v="0.28699180483818054"/>
    <n v="0.28690803050994873"/>
    <n v="0.28633934259414673"/>
    <n v="0.28634321689605713"/>
    <n v="0.28498294949531555"/>
    <n v="0.28362923860549927"/>
    <n v="0.28308531641960144"/>
    <n v="0.28329873085021973"/>
    <n v="0.28312939405441284"/>
    <n v="0.2826063334941864"/>
    <n v="0.28255251049995422"/>
    <n v="0.28222835063934326"/>
    <n v="0.2819201648235321"/>
    <n v="0.28185710310935974"/>
    <n v="0.28233334422111511"/>
    <n v="0.28261688351631165"/>
    <n v="0.28186967968940735"/>
    <n v="0.28051352500915527"/>
    <n v="0.27948763966560364"/>
    <n v="0.27621626853942871"/>
    <n v="0.27371677756309509"/>
    <n v="0.27537232637405396"/>
    <n v="0.27748772501945496"/>
    <n v="0.27934369444847107"/>
    <n v="0.28340440988540649"/>
    <n v="0.28637811541557312"/>
    <n v="0.28638869524002075"/>
    <n v="0.28679466247558594"/>
    <n v="0.28743019700050354"/>
    <n v="0.28786858916282654"/>
    <n v="0.28798618912696838"/>
    <n v="0.2873014509677887"/>
    <n v="0.2864825427532196"/>
    <n v="0.28527384996414185"/>
    <n v="0.28376376628875732"/>
    <s v="WITNESS SRTT FWD-1"/>
    <n v="0.30844348329666249"/>
    <n v="98.75"/>
    <n v="100"/>
    <n v="-1.5000000000000013E-2"/>
    <n v="-0.22779524379173269"/>
    <n v="-0.13859314619827548"/>
    <n v="0"/>
    <x v="19"/>
    <x v="312"/>
  </r>
  <r>
    <x v="1"/>
    <n v="-5"/>
    <n v="-7.7777777777777777"/>
    <s v="P225/60R16"/>
    <x v="1"/>
    <s v="SRTT05-R"/>
    <n v="1171"/>
    <n v="35"/>
    <s v="AP3324"/>
    <d v="2025-02-20T00:00:00"/>
    <n v="0.308"/>
    <n v="0.318"/>
    <n v="100"/>
    <n v="100"/>
    <n v="100"/>
    <n v="100"/>
    <n v="76"/>
    <s v="rev"/>
    <n v="379"/>
    <n v="100"/>
    <m/>
    <m/>
    <m/>
    <m/>
    <m/>
    <m/>
    <n v="0.16104161739349365"/>
    <n v="0.16060692071914673"/>
    <n v="0.16284555196762085"/>
    <n v="0.17469386756420135"/>
    <n v="0.1859462708234787"/>
    <n v="0.19883134961128235"/>
    <n v="0.21523800492286682"/>
    <n v="0.23075631260871887"/>
    <n v="0.23996059596538544"/>
    <n v="0.24667049944400787"/>
    <n v="0.2561192512512207"/>
    <n v="0.26247954368591309"/>
    <n v="0.26947766542434692"/>
    <n v="0.27435535192489624"/>
    <n v="0.27840045094490051"/>
    <n v="0.28203630447387695"/>
    <n v="0.28505197167396545"/>
    <n v="0.2875860333442688"/>
    <n v="0.29039964079856873"/>
    <n v="0.29265913367271423"/>
    <n v="0.29422512650489807"/>
    <n v="0.29751724004745483"/>
    <n v="0.29975000023841858"/>
    <n v="0.3019234836101532"/>
    <n v="0.30424681305885315"/>
    <n v="0.30670779943466187"/>
    <n v="0.30869308114051819"/>
    <n v="0.31105834245681763"/>
    <n v="0.31314215064048767"/>
    <n v="0.31469902396202087"/>
    <n v="0.31523582339286804"/>
    <n v="0.31504377722740173"/>
    <n v="0.31513389945030212"/>
    <n v="0.31542843580245972"/>
    <n v="0.31593060493469238"/>
    <n v="0.31727585196495056"/>
    <n v="0.31909024715423584"/>
    <n v="0.32096177339553833"/>
    <n v="0.32172158360481262"/>
    <n v="0.32261726260185242"/>
    <n v="0.32309842109680176"/>
    <n v="0.3233969509601593"/>
    <n v="0.32396242022514343"/>
    <n v="0.32511419057846069"/>
    <n v="0.32581043243408203"/>
    <n v="0.32648572325706482"/>
    <n v="0.32647377252578735"/>
    <n v="0.3258320689201355"/>
    <n v="0.32562315464019775"/>
    <n v="0.32575768232345581"/>
    <n v="0.32514229416847229"/>
    <n v="0.32504355907440186"/>
    <n v="0.32512179017066956"/>
    <n v="0.32471731305122375"/>
    <n v="0.32437336444854736"/>
    <n v="0.32476058602333069"/>
    <n v="0.32486867904663086"/>
    <n v="0.32488563656806946"/>
    <n v="0.32538506388664246"/>
    <n v="0.32687970995903015"/>
    <n v="0.32740628719329834"/>
    <n v="0.32828834652900696"/>
    <n v="0.32978948950767517"/>
    <n v="0.32943633198738098"/>
    <n v="0.32812395691871643"/>
    <n v="0.32776874303817749"/>
    <n v="0.32681110501289368"/>
    <n v="0.32530570030212402"/>
    <n v="0.32558199763298035"/>
    <n v="0.32589077949523926"/>
    <n v="0.32663118839263916"/>
    <n v="0.32740429043769836"/>
    <n v="0.32817783951759338"/>
    <n v="0.32897308468818665"/>
    <n v="0.32952415943145752"/>
    <n v="0.32960176467895508"/>
    <n v="0.33034083247184753"/>
    <n v="0.33097547292709351"/>
    <n v="0.33126413822174072"/>
    <n v="0.33137273788452148"/>
    <n v="0.33172985911369324"/>
    <n v="0.33207365870475769"/>
    <n v="0.33186507225036621"/>
    <n v="0.33130490779876709"/>
    <n v="0.33083704113960266"/>
    <n v="0.32989943027496338"/>
    <n v="0.32859814167022705"/>
    <n v="0.32787197828292847"/>
    <n v="0.32763689756393433"/>
    <n v="0.32708489894866943"/>
    <n v="0.3261779248714447"/>
    <n v="0.32629913091659546"/>
    <n v="0.32577130198478699"/>
    <n v="0.32533147931098938"/>
    <n v="0.32533308863639832"/>
    <n v="0.32518351078033447"/>
    <n v="0.32439592480659485"/>
    <n v="0.32404685020446777"/>
    <n v="0.32408478856086731"/>
    <n v="0.32369333505630493"/>
    <n v="0.32397955656051636"/>
    <n v="0.32413563132286072"/>
    <n v="0.32467725872993469"/>
    <n v="0.32506629824638367"/>
    <n v="0.32613635063171387"/>
    <n v="0.32777285575866699"/>
    <n v="0.32980725169181824"/>
    <n v="0.33070847392082214"/>
    <n v="0.33139047026634216"/>
    <n v="0.33191809058189392"/>
    <n v="0.33161842823028564"/>
    <n v="0.32978188991546631"/>
    <n v="0.32892537117004395"/>
    <n v="0.3282686173915863"/>
    <n v="0.32765433192253113"/>
    <n v="0.32740762829780579"/>
    <n v="0.32820022106170654"/>
    <n v="0.32899713516235352"/>
    <n v="0.32949179410934448"/>
    <n v="0.32975617051124573"/>
    <n v="0.32999232411384583"/>
    <n v="0.33057865500450134"/>
    <n v="0.33057963848114014"/>
    <n v="0.33126798272132874"/>
    <n v="0.33166897296905518"/>
    <n v="0.3321288526058197"/>
    <n v="0.33199721574783325"/>
    <n v="0.33227330446243286"/>
    <n v="0.33221074938774109"/>
    <n v="0.33258089423179626"/>
    <n v="0.33265107870101929"/>
    <n v="0.33277085423469543"/>
    <n v="0.33305230736732483"/>
    <n v="0.3330748975276947"/>
    <n v="0.33259373903274536"/>
    <n v="0.33254259824752808"/>
    <n v="0.33253943920135498"/>
    <n v="0.33256462216377258"/>
    <n v="0.33305934071540833"/>
    <n v="0.33224979043006897"/>
    <n v="0.33103948831558228"/>
    <n v="0.32851102948188782"/>
    <n v="0.32580384612083435"/>
    <n v="0.32258510589599609"/>
    <n v="0.32125386595726013"/>
    <n v="0.319703608751297"/>
    <n v="0.31903520226478577"/>
    <n v="0.31850320100784302"/>
    <n v="0.31807592511177063"/>
    <n v="0.31769686937332153"/>
    <n v="0.31753170490264893"/>
    <n v="0.31679871678352356"/>
    <n v="0.31598219275474548"/>
    <n v="0.31518015265464783"/>
    <n v="0.31511300802230835"/>
    <n v="0.31468579173088074"/>
    <n v="0.31565073132514954"/>
    <n v="0.31674399971961975"/>
    <n v="0.31758961081504822"/>
    <n v="0.31742614507675171"/>
    <n v="0.31796696782112122"/>
    <n v="0.31765648722648621"/>
    <n v="0.31767809391021729"/>
    <n v="0.31829267740249634"/>
    <n v="0.31776198744773865"/>
    <n v="0.31858417391777039"/>
    <n v="0.32004520297050476"/>
    <n v="0.32045009732246399"/>
    <n v="0.31983491778373718"/>
    <n v="0.32024115324020386"/>
    <n v="0.3188500702381134"/>
    <n v="0.31722387671470642"/>
    <n v="0.31624278426170349"/>
    <n v="0.31589138507843018"/>
    <n v="0.31576091051101685"/>
    <n v="0.3159673810005188"/>
    <n v="0.31603607535362244"/>
    <n v="0.31595915555953979"/>
    <n v="0.31535154581069946"/>
    <n v="0.31503769755363464"/>
    <n v="0.31490147113800049"/>
    <n v="0.31495964527130127"/>
    <n v="0.31513026356697083"/>
    <n v="0.31581982970237732"/>
    <n v="0.31707820296287537"/>
    <n v="0.31716424226760864"/>
    <n v="0.31709510087966919"/>
    <n v="0.31702008843421936"/>
    <n v="0.31590071320533752"/>
    <n v="0.31420522928237915"/>
    <n v="0.31422150135040283"/>
    <n v="0.31431195139884949"/>
    <n v="0.31445199251174927"/>
    <n v="0.31610581278800964"/>
    <n v="0.31777521967887878"/>
    <n v="0.31868839263916016"/>
    <n v="0.31980541348457336"/>
    <n v="0.32079151272773743"/>
    <n v="0.32161667943000793"/>
    <n v="0.3220512866973877"/>
    <n v="0.32281553745269775"/>
    <n v="0.32308557629585266"/>
    <n v="0.32311761379241943"/>
    <n v="0.32283326983451843"/>
    <n v="0.32269185781478882"/>
    <n v="0.32225507497787476"/>
    <n v="0.32235985994338989"/>
    <n v="0.32305839657783508"/>
    <n v="0.3237120509147644"/>
    <n v="0.32441285252571106"/>
    <n v="0.32358413934707642"/>
    <n v="0.32381004095077515"/>
    <n v="0.32403749227523804"/>
    <n v="0.3248479962348938"/>
    <n v="0.32484683394432068"/>
    <n v="0.32617866992950439"/>
    <n v="0.32642945647239685"/>
    <n v="0.32638952136039734"/>
    <n v="0.32568171620368958"/>
    <n v="0.32571706175804138"/>
    <n v="0.32580158114433289"/>
    <n v="0.32563278079032898"/>
    <n v="0.32577911019325256"/>
    <n v="0.32604801654815674"/>
    <n v="0.3252159059047699"/>
    <n v="0.3247336745262146"/>
    <n v="0.32452666759490967"/>
    <n v="0.32429191470146179"/>
    <n v="0.32356619834899902"/>
    <n v="0.32323437929153442"/>
    <n v="0.3227611780166626"/>
    <n v="0.32166400551795959"/>
    <n v="0.32047289609909058"/>
    <n v="0.31979629397392273"/>
    <n v="0.3197442889213562"/>
    <n v="0.31951910257339478"/>
    <n v="0.31967097520828247"/>
    <n v="0.3196118175983429"/>
    <n v="0.31952106952667236"/>
    <n v="0.31925833225250244"/>
    <n v="0.31898346543312073"/>
    <n v="0.31841424107551575"/>
    <n v="0.31793451309204102"/>
    <n v="0.31717708706855774"/>
    <n v="0.31665083765983582"/>
    <n v="0.31611886620521545"/>
    <n v="0.31566423177719116"/>
    <n v="0.31539452075958252"/>
    <n v="0.31530025601387024"/>
    <n v="0.31496798992156982"/>
    <n v="0.31473210453987122"/>
    <n v="0.31425103545188904"/>
    <n v="0.31313559412956238"/>
    <n v="0.31229323148727417"/>
    <n v="0.31153020262718201"/>
    <n v="0.31086638569831848"/>
    <n v="0.31088587641716003"/>
    <n v="0.31143006682395935"/>
    <n v="0.31187409162521362"/>
    <n v="0.31271460652351379"/>
    <n v="0.31355905532836914"/>
    <n v="0.31418243050575256"/>
    <n v="0.3148193359375"/>
    <n v="0.31559464335441589"/>
    <n v="0.31576246023178101"/>
    <n v="0.31561189889907837"/>
    <n v="0.31524094939231873"/>
    <n v="0.31495419144630432"/>
    <n v="0.3140140175819397"/>
    <n v="0.31354963779449463"/>
    <n v="0.31347450613975525"/>
    <n v="0.31373506784439087"/>
    <n v="0.31378388404846191"/>
    <n v="0.31318625807762146"/>
    <n v="0.3118385374546051"/>
    <n v="0.3110833466053009"/>
    <n v="0.31017786264419556"/>
    <n v="0.30914995074272156"/>
    <n v="0.30928272008895874"/>
    <n v="0.3099333643913269"/>
    <n v="0.31012269854545593"/>
    <n v="0.31013551354408264"/>
    <n v="0.31073430180549622"/>
    <n v="0.31166258454322815"/>
    <n v="0.31315553188323975"/>
    <n v="0.31366509199142456"/>
    <n v="0.31438776850700378"/>
    <n v="0.31457316875457764"/>
    <n v="0.31351429224014282"/>
    <n v="0.31196796894073486"/>
    <n v="0.31077820062637329"/>
    <n v="0.30939877033233643"/>
    <n v="0.30832976102828979"/>
    <n v="0.30772912502288818"/>
    <n v="0.3067450225353241"/>
    <n v="0.30601373314857483"/>
    <n v="0.30562523007392883"/>
    <n v="0.30483672022819519"/>
    <n v="0.3043442964553833"/>
    <n v="0.30416110157966614"/>
    <s v="CONTROL-REV"/>
    <n v="0.32065636874093706"/>
    <n v="100"/>
    <n v="101.26582278481013"/>
    <n v="-1.0000000000000009E-2"/>
    <n v="-9.1549138938621433E-2"/>
    <n v="-3.9672591252758106E-2"/>
    <n v="-9.892055494551738E-2"/>
    <x v="19"/>
    <x v="313"/>
  </r>
  <r>
    <x v="1"/>
    <n v="-5"/>
    <n v="-7.7777777777777777"/>
    <s v="225/45R17"/>
    <x v="6"/>
    <s v="SRMT2"/>
    <n v="1093"/>
    <n v="42"/>
    <n v="3424"/>
    <d v="2025-02-20T00:00:00"/>
    <n v="0.35899999999999999"/>
    <n v="0.35"/>
    <n v="116"/>
    <n v="115"/>
    <n v="111"/>
    <n v="110"/>
    <n v="76"/>
    <m/>
    <n v="322"/>
    <n v="113"/>
    <m/>
    <m/>
    <m/>
    <m/>
    <m/>
    <m/>
    <n v="0.1244732066988945"/>
    <n v="0.13512562215328217"/>
    <n v="0.14700967073440552"/>
    <n v="0.15341879427433014"/>
    <n v="0.15431934595108032"/>
    <n v="0.16659483313560486"/>
    <n v="0.17997026443481445"/>
    <n v="0.18989264965057373"/>
    <n v="0.20136532187461853"/>
    <n v="0.21776494383811951"/>
    <n v="0.23089484870433807"/>
    <n v="0.23949895799160004"/>
    <n v="0.24858318269252777"/>
    <n v="0.2565043568611145"/>
    <n v="0.26281791925430298"/>
    <n v="0.2668604850769043"/>
    <n v="0.26984661817550659"/>
    <n v="0.27171611785888672"/>
    <n v="0.27322098612785339"/>
    <n v="0.27455854415893555"/>
    <n v="0.27592805027961731"/>
    <n v="0.27763652801513672"/>
    <n v="0.28034859895706177"/>
    <n v="0.28358975052833557"/>
    <n v="0.28713873028755188"/>
    <n v="0.290749192237854"/>
    <n v="0.29366335272789001"/>
    <n v="0.29491803050041199"/>
    <n v="0.29531636834144592"/>
    <n v="0.29597803950309753"/>
    <n v="0.29679024219512939"/>
    <n v="0.29750871658325195"/>
    <n v="0.29835280776023865"/>
    <n v="0.29951372742652893"/>
    <n v="0.30158427357673645"/>
    <n v="0.3030814528465271"/>
    <n v="0.30593720078468323"/>
    <n v="0.30821424722671509"/>
    <n v="0.31025519967079163"/>
    <n v="0.31146854162216187"/>
    <n v="0.31326234340667725"/>
    <n v="0.3146049976348877"/>
    <n v="0.31691136956214905"/>
    <n v="0.31917652487754822"/>
    <n v="0.32260900735855103"/>
    <n v="0.32518339157104492"/>
    <n v="0.32629474997520447"/>
    <n v="0.32586339116096497"/>
    <n v="0.32599127292633057"/>
    <n v="0.32515838742256165"/>
    <n v="0.32497072219848633"/>
    <n v="0.32665279507637024"/>
    <n v="0.32899868488311768"/>
    <n v="0.33127525448799133"/>
    <n v="0.33245939016342163"/>
    <n v="0.33436855673789978"/>
    <n v="0.33610245585441589"/>
    <n v="0.33801651000976563"/>
    <n v="0.33926740288734436"/>
    <n v="0.34046491980552673"/>
    <n v="0.34091410040855408"/>
    <n v="0.34134119749069214"/>
    <n v="0.34129872918128967"/>
    <n v="0.34147042036056519"/>
    <n v="0.34173610806465149"/>
    <n v="0.3417055606842041"/>
    <n v="0.34158337116241455"/>
    <n v="0.34221735596656799"/>
    <n v="0.34307047724723816"/>
    <n v="0.34382811188697815"/>
    <n v="0.34490478038787842"/>
    <n v="0.3451087474822998"/>
    <n v="0.34492909908294678"/>
    <n v="0.34436279535293579"/>
    <n v="0.34312298893928528"/>
    <n v="0.34051379561424255"/>
    <n v="0.3403179943561554"/>
    <n v="0.33991974592208862"/>
    <n v="0.33961829543113708"/>
    <n v="0.33997556567192078"/>
    <n v="0.34160423278808594"/>
    <n v="0.34104433655738831"/>
    <n v="0.34071454405784607"/>
    <n v="0.34051623940467834"/>
    <n v="0.34019365906715393"/>
    <n v="0.33891984820365906"/>
    <n v="0.33821401000022888"/>
    <n v="0.33762070536613464"/>
    <n v="0.33690011501312256"/>
    <n v="0.33639633655548096"/>
    <n v="0.3370400071144104"/>
    <n v="0.33866730332374573"/>
    <n v="0.34040156006813049"/>
    <n v="0.34116941690444946"/>
    <n v="0.34179848432540894"/>
    <n v="0.34247282147407532"/>
    <n v="0.3412206768989563"/>
    <n v="0.34076493978500366"/>
    <n v="0.34168216586112976"/>
    <n v="0.34290188550949097"/>
    <n v="0.34421491622924805"/>
    <n v="0.34606245160102844"/>
    <n v="0.34591743350028992"/>
    <n v="0.34436896443367004"/>
    <n v="0.34042215347290039"/>
    <n v="0.33562740683555603"/>
    <n v="0.331950843334198"/>
    <n v="0.33033004403114319"/>
    <n v="0.32964110374450684"/>
    <n v="0.33139127492904663"/>
    <n v="0.33464756608009338"/>
    <n v="0.33814680576324463"/>
    <n v="0.34091198444366455"/>
    <n v="0.34342601895332336"/>
    <n v="0.34576505422592163"/>
    <n v="0.34740233421325684"/>
    <n v="0.34829092025756836"/>
    <n v="0.34896880388259888"/>
    <n v="0.3502655029296875"/>
    <n v="0.35166952013969421"/>
    <n v="0.35222434997558594"/>
    <n v="0.35247325897216797"/>
    <n v="0.35263535380363464"/>
    <n v="0.352865070104599"/>
    <n v="0.35342466831207275"/>
    <n v="0.35483893752098083"/>
    <n v="0.35571673512458801"/>
    <n v="0.35605236887931824"/>
    <n v="0.35579299926757813"/>
    <n v="0.35502821207046509"/>
    <n v="0.35421821475028992"/>
    <n v="0.35425341129302979"/>
    <n v="0.35549995303153992"/>
    <n v="0.3569847047328949"/>
    <n v="0.35855266451835632"/>
    <n v="0.36012199521064758"/>
    <n v="0.36153519153594971"/>
    <n v="0.36227184534072876"/>
    <n v="0.36299130320549011"/>
    <n v="0.36348319053649902"/>
    <n v="0.36363810300827026"/>
    <n v="0.36349910497665405"/>
    <n v="0.36329826712608337"/>
    <n v="0.36270055174827576"/>
    <n v="0.36171266436576843"/>
    <n v="0.36125779151916504"/>
    <n v="0.36173105239868164"/>
    <n v="0.3626619279384613"/>
    <n v="0.36329415440559387"/>
    <n v="0.36435014009475708"/>
    <n v="0.36432984471321106"/>
    <n v="0.36367014050483704"/>
    <n v="0.36252221465110779"/>
    <n v="0.36184892058372498"/>
    <n v="0.36119461059570313"/>
    <n v="0.3615795373916626"/>
    <n v="0.3618798553943634"/>
    <n v="0.36250117421150208"/>
    <n v="0.36261680722236633"/>
    <n v="0.36299401521682739"/>
    <n v="0.36376529932022095"/>
    <n v="0.36413806676864624"/>
    <n v="0.36446845531463623"/>
    <n v="0.36582309007644653"/>
    <n v="0.36711397767066956"/>
    <n v="0.36765056848526001"/>
    <n v="0.36831089854240417"/>
    <n v="0.36864489316940308"/>
    <n v="0.36712944507598877"/>
    <n v="0.36558613181114197"/>
    <n v="0.36461037397384644"/>
    <n v="0.36387467384338379"/>
    <n v="0.36343508958816528"/>
    <n v="0.36455804109573364"/>
    <n v="0.36503410339355469"/>
    <n v="0.36490881443023682"/>
    <n v="0.36505842208862305"/>
    <n v="0.36480537056922913"/>
    <n v="0.36454004049301147"/>
    <n v="0.36481362581253052"/>
    <n v="0.36524409055709839"/>
    <n v="0.36592763662338257"/>
    <n v="0.366514652967453"/>
    <n v="0.36735865473747253"/>
    <n v="0.36838272213935852"/>
    <n v="0.36962509155273438"/>
    <n v="0.37026083469390869"/>
    <n v="0.37147215008735657"/>
    <n v="0.3716411292552948"/>
    <n v="0.3720209002494812"/>
    <n v="0.37194395065307617"/>
    <n v="0.37254586815834045"/>
    <n v="0.37298703193664551"/>
    <n v="0.37464770674705505"/>
    <n v="0.37575805187225342"/>
    <n v="0.37704595923423767"/>
    <n v="0.37711650133132935"/>
    <n v="0.37719517946243286"/>
    <n v="0.37720218300819397"/>
    <n v="0.37775710225105286"/>
    <n v="0.37873739004135132"/>
    <n v="0.37903779745101929"/>
    <n v="0.37819242477416992"/>
    <n v="0.37795159220695496"/>
    <n v="0.37744781374931335"/>
    <n v="0.37664440274238586"/>
    <n v="0.3775685727596283"/>
    <n v="0.37967672944068909"/>
    <n v="0.38077151775360107"/>
    <n v="0.38190218806266785"/>
    <n v="0.38285765051841736"/>
    <n v="0.38280737400054932"/>
    <n v="0.38254651427268982"/>
    <n v="0.38172557950019836"/>
    <n v="0.37993147969245911"/>
    <n v="0.37763288617134094"/>
    <n v="0.37597739696502686"/>
    <n v="0.3744255006313324"/>
    <n v="0.37303498387336731"/>
    <n v="0.37253743410110474"/>
    <n v="0.37255662679672241"/>
    <n v="0.37139874696731567"/>
    <n v="0.37094709277153015"/>
    <n v="0.3715674877166748"/>
    <n v="0.37198594212532043"/>
    <n v="0.37284001708030701"/>
    <n v="0.37529575824737549"/>
    <n v="0.37706354260444641"/>
    <n v="0.37823581695556641"/>
    <n v="0.37980785965919495"/>
    <n v="0.38088259100914001"/>
    <n v="0.38115081191062927"/>
    <n v="0.38006901741027832"/>
    <n v="0.37809664011001587"/>
    <n v="0.37588435411453247"/>
    <n v="0.37428313493728638"/>
    <n v="0.37277573347091675"/>
    <n v="0.37271597981452942"/>
    <n v="0.37348282337188721"/>
    <n v="0.37440919876098633"/>
    <n v="0.37470844388008118"/>
    <n v="0.3752422034740448"/>
    <n v="0.37553924322128296"/>
    <n v="0.37542238831520081"/>
    <n v="0.37463968992233276"/>
    <n v="0.37446892261505127"/>
    <n v="0.37372031807899475"/>
    <n v="0.37359604239463806"/>
    <n v="0.37386098504066467"/>
    <n v="0.37486171722412109"/>
    <n v="0.37538543343544006"/>
    <n v="0.37645107507705688"/>
    <n v="0.37676838040351868"/>
    <n v="0.37732097506523132"/>
    <n v="0.37690132856369019"/>
    <n v="0.37665298581123352"/>
    <n v="0.37624454498291016"/>
    <n v="0.37585151195526123"/>
    <n v="0.37565797567367554"/>
    <n v="0.3760560154914856"/>
    <n v="0.37618449330329895"/>
    <n v="0.37555274367332458"/>
    <n v="0.37578415870666504"/>
    <n v="0.37513956427574158"/>
    <n v="0.37453699111938477"/>
    <n v="0.3732168972492218"/>
    <n v="0.37309363484382629"/>
    <n v="0.37268492579460144"/>
    <n v="0.37287920713424683"/>
    <n v="0.37327435612678528"/>
    <n v="0.37413960695266724"/>
    <n v="0.37494394183158875"/>
    <n v="0.37497210502624512"/>
    <n v="0.37484121322631836"/>
    <n v="0.3745473325252533"/>
    <n v="0.37426543235778809"/>
    <n v="0.37336310744285583"/>
    <n v="0.37190064787864685"/>
    <n v="0.37087538838386536"/>
    <n v="0.36809942126274109"/>
    <n v="0.36632642149925232"/>
    <n v="0.36521655321121216"/>
    <n v="0.36529427766799927"/>
    <n v="0.36494505405426025"/>
    <n v="0.36673340201377869"/>
    <n v="0.36793601512908936"/>
    <n v="0.36874744296073914"/>
    <n v="0.36911234259605408"/>
    <n v="0.37037146091461182"/>
    <n v="0.37117081880569458"/>
    <n v="0.37166959047317505"/>
    <n v="0.37183043360710144"/>
    <n v="0.37205660343170166"/>
    <n v="0.36920216679573059"/>
    <n v="0.36883887648582458"/>
    <n v="0.36738267540931702"/>
    <n v="0.36608368158340454"/>
    <n v="0.36535447835922241"/>
    <n v="0.36662352085113525"/>
    <n v="0.36496740579605103"/>
    <s v="17-3 -- NEW"/>
    <n v="0.35500816518301642"/>
    <n v="113"/>
    <n v="114.43037974683546"/>
    <n v="9.000000000000008E-3"/>
    <n v="0.14071070621192275"/>
    <n v="0.24959452178763492"/>
    <n v="-0.38818766798591042"/>
    <x v="19"/>
    <x v="314"/>
  </r>
  <r>
    <x v="1"/>
    <n v="-5"/>
    <n v="-7.7777777777777777"/>
    <s v="205/55R16"/>
    <x v="7"/>
    <s v="SRMT1"/>
    <n v="1093"/>
    <n v="42"/>
    <s v="16Y2X7YAA4024"/>
    <d v="2025-02-20T00:00:00"/>
    <n v="0.34100000000000003"/>
    <n v="0.33700000000000002"/>
    <n v="110"/>
    <n v="109"/>
    <n v="107"/>
    <n v="105"/>
    <n v="76"/>
    <m/>
    <n v="86"/>
    <n v="107.75"/>
    <m/>
    <m/>
    <m/>
    <m/>
    <m/>
    <m/>
    <n v="0.15644904971122742"/>
    <n v="0.17002986371517181"/>
    <n v="0.18108652532100677"/>
    <n v="0.18865983188152313"/>
    <n v="0.19622436165809631"/>
    <n v="0.21483373641967773"/>
    <n v="0.22873237729072571"/>
    <n v="0.23951295018196106"/>
    <n v="0.24979099631309509"/>
    <n v="0.25791209936141968"/>
    <n v="0.26172119379043579"/>
    <n v="0.26567801833152771"/>
    <n v="0.26966482400894165"/>
    <n v="0.2734246551990509"/>
    <n v="0.2772800624370575"/>
    <n v="0.28128546476364136"/>
    <n v="0.28496253490447998"/>
    <n v="0.28855246305465698"/>
    <n v="0.2914680540561676"/>
    <n v="0.29474848508834839"/>
    <n v="0.29774731397628784"/>
    <n v="0.29995596408843994"/>
    <n v="0.3016379177570343"/>
    <n v="0.30417105555534363"/>
    <n v="0.30629131197929382"/>
    <n v="0.30758452415466309"/>
    <n v="0.30981150269508362"/>
    <n v="0.31129372119903564"/>
    <n v="0.3117445707321167"/>
    <n v="0.31111741065979004"/>
    <n v="0.31170666217803955"/>
    <n v="0.31201264262199402"/>
    <n v="0.31373625993728638"/>
    <n v="0.31549391150474548"/>
    <n v="0.31730195879936218"/>
    <n v="0.31864684820175171"/>
    <n v="0.31894952058792114"/>
    <n v="0.31768316030502319"/>
    <n v="0.31581655144691467"/>
    <n v="0.31393060088157654"/>
    <n v="0.31207564473152161"/>
    <n v="0.31104189157485962"/>
    <n v="0.31141051650047302"/>
    <n v="0.31284749507904053"/>
    <n v="0.31473779678344727"/>
    <n v="0.31679290533065796"/>
    <n v="0.31915241479873657"/>
    <n v="0.3210223913192749"/>
    <n v="0.32219970226287842"/>
    <n v="0.32304194569587708"/>
    <n v="0.32376423478126526"/>
    <n v="0.32381698489189148"/>
    <n v="0.32389107346534729"/>
    <n v="0.32406690716743469"/>
    <n v="0.32397991418838501"/>
    <n v="0.32356747984886169"/>
    <n v="0.32400810718536377"/>
    <n v="0.32426849007606506"/>
    <n v="0.32429483532905579"/>
    <n v="0.32503676414489746"/>
    <n v="0.32621520757675171"/>
    <n v="0.32591384649276733"/>
    <n v="0.32536214590072632"/>
    <n v="0.32568717002868652"/>
    <n v="0.32614663243293762"/>
    <n v="0.3264528214931488"/>
    <n v="0.32723015546798706"/>
    <n v="0.32791566848754883"/>
    <n v="0.32763379812240601"/>
    <n v="0.32668137550354004"/>
    <n v="0.32580435276031494"/>
    <n v="0.32533723115921021"/>
    <n v="0.32534915208816528"/>
    <n v="0.32645997405052185"/>
    <n v="0.32785120606422424"/>
    <n v="0.32798114418983459"/>
    <n v="0.32811379432678223"/>
    <n v="0.32822227478027344"/>
    <n v="0.32664409279823303"/>
    <n v="0.32498976588249207"/>
    <n v="0.32586848735809326"/>
    <n v="0.32633623480796814"/>
    <n v="0.32625240087509155"/>
    <n v="0.32725340127944946"/>
    <n v="0.32818448543548584"/>
    <n v="0.32774323225021362"/>
    <n v="0.3274972140789032"/>
    <n v="0.32670706510543823"/>
    <n v="0.32531878352165222"/>
    <n v="0.32417201995849609"/>
    <n v="0.32291984558105469"/>
    <n v="0.32211288809776306"/>
    <n v="0.32251730561256409"/>
    <n v="0.32405006885528564"/>
    <n v="0.32619073987007141"/>
    <n v="0.32721677422523499"/>
    <n v="0.32814934849739075"/>
    <n v="0.32872298359870911"/>
    <n v="0.33015191555023193"/>
    <n v="0.33069273829460144"/>
    <n v="0.33186674118041992"/>
    <n v="0.33254891633987427"/>
    <n v="0.33335447311401367"/>
    <n v="0.3327203094959259"/>
    <n v="0.33219799399375916"/>
    <n v="0.33217459917068481"/>
    <n v="0.3326869010925293"/>
    <n v="0.3327939510345459"/>
    <n v="0.33271110057830811"/>
    <n v="0.33252173662185669"/>
    <n v="0.33234050869941711"/>
    <n v="0.33277472853660583"/>
    <n v="0.33399239182472229"/>
    <n v="0.33432421088218689"/>
    <n v="0.33400565385818481"/>
    <n v="0.33375042676925659"/>
    <n v="0.33256745338439941"/>
    <n v="0.33084103465080261"/>
    <n v="0.32912251353263855"/>
    <n v="0.32852351665496826"/>
    <n v="0.3284318745136261"/>
    <n v="0.32886970043182373"/>
    <n v="0.32957148551940918"/>
    <n v="0.3312772810459137"/>
    <n v="0.33273148536682129"/>
    <n v="0.33359053730964661"/>
    <n v="0.33398044109344482"/>
    <n v="0.33420711755752563"/>
    <n v="0.3340553343296051"/>
    <n v="0.33368924260139465"/>
    <n v="0.33342579007148743"/>
    <n v="0.33361423015594482"/>
    <n v="0.33333897590637207"/>
    <n v="0.33332926034927368"/>
    <n v="0.33335447311401367"/>
    <n v="0.33363360166549683"/>
    <n v="0.33345532417297363"/>
    <n v="0.33359158039093018"/>
    <n v="0.33402529358863831"/>
    <n v="0.33471688628196716"/>
    <n v="0.33508926630020142"/>
    <n v="0.33535391092300415"/>
    <n v="0.33561009168624878"/>
    <n v="0.3353869616985321"/>
    <n v="0.33405032753944397"/>
    <n v="0.33252641558647156"/>
    <n v="0.33112397789955139"/>
    <n v="0.32972937822341919"/>
    <n v="0.32847809791564941"/>
    <n v="0.32803994417190552"/>
    <n v="0.32851547002792358"/>
    <n v="0.32911169528961182"/>
    <n v="0.33030566573143005"/>
    <n v="0.33187416195869446"/>
    <n v="0.33351689577102661"/>
    <n v="0.33401837944984436"/>
    <n v="0.33456248044967651"/>
    <n v="0.33466032147407532"/>
    <n v="0.33462542295455933"/>
    <n v="0.33543255925178528"/>
    <n v="0.33657124638557434"/>
    <n v="0.33757096529006958"/>
    <n v="0.33717808127403259"/>
    <n v="0.33646318316459656"/>
    <n v="0.33478462696075439"/>
    <n v="0.33325442671775818"/>
    <n v="0.33182674646377563"/>
    <n v="0.33092609047889709"/>
    <n v="0.32992115616798401"/>
    <n v="0.32922989130020142"/>
    <n v="0.32874321937561035"/>
    <n v="0.32789063453674316"/>
    <n v="0.32780700922012329"/>
    <n v="0.32807934284210205"/>
    <n v="0.32778230309486389"/>
    <n v="0.32752323150634766"/>
    <n v="0.32784253358840942"/>
    <n v="0.327522873878479"/>
    <n v="0.32855704426765442"/>
    <n v="0.33027666807174683"/>
    <n v="0.33098441362380981"/>
    <n v="0.33190155029296875"/>
    <n v="0.33399561047554016"/>
    <n v="0.33510485291481018"/>
    <n v="0.33610871434211731"/>
    <n v="0.33856856822967529"/>
    <n v="0.34049209952354431"/>
    <n v="0.3417072594165802"/>
    <n v="0.34264081716537476"/>
    <n v="0.34273988008499146"/>
    <n v="0.34209495782852173"/>
    <n v="0.34131684899330139"/>
    <n v="0.34081760048866272"/>
    <n v="0.3407859206199646"/>
    <n v="0.34150609374046326"/>
    <n v="0.34249505400657654"/>
    <n v="0.34377142786979675"/>
    <n v="0.34510320425033569"/>
    <n v="0.34544163942337036"/>
    <n v="0.34512215852737427"/>
    <n v="0.34486791491508484"/>
    <n v="0.3445872962474823"/>
    <n v="0.34413227438926697"/>
    <n v="0.34412467479705811"/>
    <n v="0.34400790929794312"/>
    <n v="0.34369134902954102"/>
    <n v="0.34271484613418579"/>
    <n v="0.34174871444702148"/>
    <n v="0.34113788604736328"/>
    <n v="0.34130162000656128"/>
    <n v="0.34140285849571228"/>
    <n v="0.34227144718170166"/>
    <n v="0.3441396951675415"/>
    <n v="0.34552264213562012"/>
    <n v="0.34604889154434204"/>
    <n v="0.34589129686355591"/>
    <n v="0.34582045674324036"/>
    <n v="0.34501871466636658"/>
    <n v="0.34415325522422791"/>
    <n v="0.34396129846572876"/>
    <n v="0.34443080425262451"/>
    <n v="0.34522858262062073"/>
    <n v="0.34617844223976135"/>
    <n v="0.34714928269386292"/>
    <n v="0.34797993302345276"/>
    <n v="0.34808534383773804"/>
    <n v="0.34700962901115417"/>
    <n v="0.34583428502082825"/>
    <n v="0.34464952349662781"/>
    <n v="0.34368985891342163"/>
    <n v="0.34357514977455139"/>
    <n v="0.34440261125564575"/>
    <n v="0.34515553712844849"/>
    <n v="0.34622818231582642"/>
    <n v="0.3472084105014801"/>
    <n v="0.34808748960494995"/>
    <n v="0.34857815504074097"/>
    <n v="0.34885531663894653"/>
    <n v="0.34913346171379089"/>
    <n v="0.34968274831771851"/>
    <n v="0.35033887624740601"/>
    <n v="0.35105454921722412"/>
    <n v="0.35116544365882874"/>
    <n v="0.35127568244934082"/>
    <n v="0.35133984684944153"/>
    <n v="0.35094490647315979"/>
    <n v="0.35005548596382141"/>
    <n v="0.35000219941139221"/>
    <n v="0.35004842281341553"/>
    <n v="0.3500078022480011"/>
    <n v="0.35036826133728027"/>
    <n v="0.35124680399894714"/>
    <n v="0.35262215137481689"/>
    <n v="0.3530515730381012"/>
    <n v="0.35347861051559448"/>
    <n v="0.35378044843673706"/>
    <n v="0.35384294390678406"/>
    <n v="0.35386288166046143"/>
    <n v="0.35536691546440125"/>
    <n v="0.35633173584938049"/>
    <n v="0.35687050223350525"/>
    <n v="0.35760918259620667"/>
    <n v="0.35764023661613464"/>
    <n v="0.35693114995956421"/>
    <n v="0.3565574586391449"/>
    <n v="0.35675221681594849"/>
    <n v="0.35697689652442932"/>
    <n v="0.35695254802703857"/>
    <n v="0.35684597492218018"/>
    <n v="0.35635775327682495"/>
    <n v="0.3551267683506012"/>
    <n v="0.35368391871452332"/>
    <n v="0.35260763764381409"/>
    <n v="0.35181289911270142"/>
    <n v="0.35206183791160583"/>
    <n v="0.35270780324935913"/>
    <n v="0.35380223393440247"/>
    <n v="0.35387933254241943"/>
    <n v="0.35233578085899353"/>
    <n v="0.3490527868270874"/>
    <n v="0.34592694044113159"/>
    <n v="0.34418442845344543"/>
    <n v="0.34517788887023926"/>
    <n v="0.34755596518516541"/>
    <n v="0.35135522484779358"/>
    <n v="0.35528513789176941"/>
    <n v="0.35705482959747314"/>
    <n v="0.35663905739784241"/>
    <n v="0.35618248581886292"/>
    <n v="0.35547876358032227"/>
    <n v="0.35436716675758362"/>
    <n v="0.35372957587242126"/>
    <n v="0.3536321222782135"/>
    <n v="0.35433176159858704"/>
    <n v="0.35539400577545166"/>
    <n v="0.3564009964466095"/>
    <n v="0.35727992653846741"/>
    <n v="0.35791301727294922"/>
    <n v="0.35705709457397461"/>
    <n v="0.35509264469146729"/>
    <s v="WET CIRCLE BREAKIN"/>
    <n v="0.3358366436381357"/>
    <n v="107.75"/>
    <n v="109.11392405063292"/>
    <n v="4.0000000000000036E-3"/>
    <n v="0.14777534726241393"/>
    <n v="0.15364520018116909"/>
    <n v="-0.29223834637944457"/>
    <x v="19"/>
    <x v="315"/>
  </r>
  <r>
    <x v="1"/>
    <n v="-4.4444444444444446"/>
    <n v="-7.7777777777777777"/>
    <s v="P225/60R16"/>
    <x v="1"/>
    <s v="SRTT05-R"/>
    <n v="1171"/>
    <n v="35"/>
    <s v="AP3324"/>
    <d v="2025-02-20T00:00:00"/>
    <n v="0.312"/>
    <n v="0.32100000000000001"/>
    <n v="100"/>
    <n v="100"/>
    <n v="100"/>
    <n v="100"/>
    <n v="76"/>
    <s v="rev"/>
    <n v="389"/>
    <n v="100"/>
    <m/>
    <m/>
    <m/>
    <m/>
    <m/>
    <m/>
    <n v="0.13862316310405731"/>
    <n v="0.13476462662220001"/>
    <n v="0.13383392989635468"/>
    <n v="0.13794375956058502"/>
    <n v="0.14669393002986908"/>
    <n v="0.16319549083709717"/>
    <n v="0.18309438228607178"/>
    <n v="0.20229543745517731"/>
    <n v="0.22219683229923248"/>
    <n v="0.23785410821437836"/>
    <n v="0.24741524457931519"/>
    <n v="0.25537821650505066"/>
    <n v="0.26325705647468567"/>
    <n v="0.26530629396438599"/>
    <n v="0.26806756854057312"/>
    <n v="0.26896929740905762"/>
    <n v="0.26989641785621643"/>
    <n v="0.27167481184005737"/>
    <n v="0.27558514475822449"/>
    <n v="0.27677309513092041"/>
    <n v="0.27719989418983459"/>
    <n v="0.2781757116317749"/>
    <n v="0.27917000651359558"/>
    <n v="0.27927598357200623"/>
    <n v="0.28018540143966675"/>
    <n v="0.28294077515602112"/>
    <n v="0.28461062908172607"/>
    <n v="0.28557544946670532"/>
    <n v="0.28810447454452515"/>
    <n v="0.29046967625617981"/>
    <n v="0.29191753268241882"/>
    <n v="0.29184445738792419"/>
    <n v="0.29158857464790344"/>
    <n v="0.28950256109237671"/>
    <n v="0.28696832060813904"/>
    <n v="0.28353714942932129"/>
    <n v="0.282816082239151"/>
    <n v="0.28293311595916748"/>
    <n v="0.28552669286727905"/>
    <n v="0.28823846578598022"/>
    <n v="0.29206308722496033"/>
    <n v="0.29434666037559509"/>
    <n v="0.29704591631889343"/>
    <n v="0.2980218231678009"/>
    <n v="0.29792842268943787"/>
    <n v="0.29817742109298706"/>
    <n v="0.30097442865371704"/>
    <n v="0.30329596996307373"/>
    <n v="0.3055708110332489"/>
    <n v="0.31010043621063232"/>
    <n v="0.3127714991569519"/>
    <n v="0.31374019384384155"/>
    <n v="0.31464013457298279"/>
    <n v="0.31556600332260132"/>
    <n v="0.31535196304321289"/>
    <n v="0.31644025444984436"/>
    <n v="0.31716054677963257"/>
    <n v="0.31778481602668762"/>
    <n v="0.3179437518119812"/>
    <n v="0.31796950101852417"/>
    <n v="0.31867426633834839"/>
    <n v="0.31955760717391968"/>
    <n v="0.32147142291069031"/>
    <n v="0.32345718145370483"/>
    <n v="0.32470962405204773"/>
    <n v="0.32545390725135803"/>
    <n v="0.32689356803894043"/>
    <n v="0.32828667759895325"/>
    <n v="0.32890546321868896"/>
    <n v="0.32981356978416443"/>
    <n v="0.33046430349349976"/>
    <n v="0.33075213432312012"/>
    <n v="0.32954847812652588"/>
    <n v="0.32919847965240479"/>
    <n v="0.32905840873718262"/>
    <n v="0.32907631993293762"/>
    <n v="0.32848477363586426"/>
    <n v="0.32814133167266846"/>
    <n v="0.32792934775352478"/>
    <n v="0.32765066623687744"/>
    <n v="0.32750058174133301"/>
    <n v="0.32812249660491943"/>
    <n v="0.32819387316703796"/>
    <n v="0.32829201221466064"/>
    <n v="0.32849153876304626"/>
    <n v="0.32859927415847778"/>
    <n v="0.32825902104377747"/>
    <n v="0.32864269614219666"/>
    <n v="0.32925847172737122"/>
    <n v="0.33010721206665039"/>
    <n v="0.33073103427886963"/>
    <n v="0.33162117004394531"/>
    <n v="0.3331010639667511"/>
    <n v="0.33434200286865234"/>
    <n v="0.33527567982673645"/>
    <n v="0.33638653159141541"/>
    <n v="0.33721247315406799"/>
    <n v="0.33757671713829041"/>
    <n v="0.33769026398658752"/>
    <n v="0.33785915374755859"/>
    <n v="0.33767694234848022"/>
    <n v="0.33724337816238403"/>
    <n v="0.33676248788833618"/>
    <n v="0.33598548173904419"/>
    <n v="0.33549153804779053"/>
    <n v="0.33539766073226929"/>
    <n v="0.33604508638381958"/>
    <n v="0.33463835716247559"/>
    <n v="0.33382430672645569"/>
    <n v="0.33270671963691711"/>
    <n v="0.33148834109306335"/>
    <n v="0.32982927560806274"/>
    <n v="0.33037719130516052"/>
    <n v="0.3312838077545166"/>
    <n v="0.33143618702888489"/>
    <n v="0.33118489384651184"/>
    <n v="0.33073621988296509"/>
    <n v="0.33016705513000488"/>
    <n v="0.32924062013626099"/>
    <n v="0.32982876896858215"/>
    <n v="0.33066168427467346"/>
    <n v="0.3315979540348053"/>
    <n v="0.33225557208061218"/>
    <n v="0.33273974061012268"/>
    <n v="0.33232343196868896"/>
    <n v="0.33081275224685669"/>
    <n v="0.32916679978370667"/>
    <n v="0.32749581336975098"/>
    <n v="0.32526189088821411"/>
    <n v="0.32244369387626648"/>
    <n v="0.32085701823234558"/>
    <n v="0.31957647204399109"/>
    <n v="0.31857368350028992"/>
    <n v="0.31825739145278931"/>
    <n v="0.31911489367485046"/>
    <n v="0.32029792666435242"/>
    <n v="0.32132673263549805"/>
    <n v="0.32218176126480103"/>
    <n v="0.32286077737808228"/>
    <n v="0.32314896583557129"/>
    <n v="0.32318797707557678"/>
    <n v="0.32342305779457092"/>
    <n v="0.32347998023033142"/>
    <n v="0.32421019673347473"/>
    <n v="0.32557117938995361"/>
    <n v="0.3263796865940094"/>
    <n v="0.32690516114234924"/>
    <n v="0.32768398523330688"/>
    <n v="0.32804322242736816"/>
    <n v="0.32807454466819763"/>
    <n v="0.32882785797119141"/>
    <n v="0.32975473999977112"/>
    <n v="0.3301205039024353"/>
    <n v="0.33034628629684448"/>
    <n v="0.33016201853752136"/>
    <n v="0.32964363694190979"/>
    <n v="0.32895782589912415"/>
    <n v="0.32905226945877075"/>
    <n v="0.32896476984024048"/>
    <n v="0.32882434129714966"/>
    <n v="0.32819488644599915"/>
    <n v="0.3278040885925293"/>
    <n v="0.32767093181610107"/>
    <n v="0.32746800780296326"/>
    <n v="0.32805076241493225"/>
    <n v="0.32899636030197144"/>
    <n v="0.32981947064399719"/>
    <n v="0.33042401075363159"/>
    <n v="0.33163642883300781"/>
    <n v="0.33208572864532471"/>
    <n v="0.33239325881004333"/>
    <n v="0.33233845233917236"/>
    <n v="0.33124950528144836"/>
    <n v="0.33043161034584045"/>
    <n v="0.32969072461128235"/>
    <n v="0.32915991544723511"/>
    <n v="0.32962688803672791"/>
    <n v="0.33091497421264648"/>
    <n v="0.330219566822052"/>
    <n v="0.32957816123962402"/>
    <n v="0.32986554503440857"/>
    <n v="0.32939937710762024"/>
    <n v="0.32922294735908508"/>
    <n v="0.3304506242275238"/>
    <n v="0.33200782537460327"/>
    <n v="0.33269917964935303"/>
    <n v="0.33357080817222595"/>
    <n v="0.33466607332229614"/>
    <n v="0.33502805233001709"/>
    <n v="0.33375060558319092"/>
    <n v="0.33282113075256348"/>
    <n v="0.33201307058334351"/>
    <n v="0.33035075664520264"/>
    <n v="0.3293953537940979"/>
    <n v="0.32964390516281128"/>
    <n v="0.32956281304359436"/>
    <n v="0.32911592721939087"/>
    <n v="0.32921099662780762"/>
    <n v="0.32933884859085083"/>
    <n v="0.32912188768386841"/>
    <n v="0.32881611585617065"/>
    <n v="0.32496142387390137"/>
    <n v="0.32267504930496216"/>
    <n v="0.32254275679588318"/>
    <n v="0.32279187440872192"/>
    <n v="0.32358202338218689"/>
    <n v="0.32820156216621399"/>
    <n v="0.33102786540985107"/>
    <n v="0.33173519372940063"/>
    <n v="0.33160728216171265"/>
    <n v="0.32995712757110596"/>
    <n v="0.32839325070381165"/>
    <n v="0.32594954967498779"/>
    <n v="0.32296842336654663"/>
    <n v="0.32095924019813538"/>
    <n v="0.32010716199874878"/>
    <n v="0.31926116347312927"/>
    <n v="0.31936877965927124"/>
    <n v="0.32014670968055725"/>
    <n v="0.32119309902191162"/>
    <n v="0.32214340567588806"/>
    <n v="0.32254233956336975"/>
    <n v="0.32300150394439697"/>
    <n v="0.32313957810401917"/>
    <n v="0.32317277789115906"/>
    <n v="0.32345625758171082"/>
    <n v="0.32341849803924561"/>
    <n v="0.32329058647155762"/>
    <n v="0.32244414091110229"/>
    <n v="0.321562260389328"/>
    <n v="0.32049098610877991"/>
    <n v="0.31982046365737915"/>
    <n v="0.31942686438560486"/>
    <n v="0.31972593069076538"/>
    <n v="0.31991314888000488"/>
    <n v="0.31984421610832214"/>
    <n v="0.32048848271369934"/>
    <n v="0.32089203596115112"/>
    <n v="0.32155275344848633"/>
    <n v="0.32140782475471497"/>
    <n v="0.3227374255657196"/>
    <n v="0.32281181216239929"/>
    <n v="0.32284575700759888"/>
    <n v="0.32275593280792236"/>
    <n v="0.32323235273361206"/>
    <n v="0.32265233993530273"/>
    <n v="0.32281100749969482"/>
    <n v="0.32309964299201965"/>
    <n v="0.32328712940216064"/>
    <n v="0.32355877757072449"/>
    <n v="0.32371589541435242"/>
    <n v="0.32398870587348938"/>
    <n v="0.32432299852371216"/>
    <n v="0.3247363269329071"/>
    <n v="0.32201442122459412"/>
    <n v="0.31899207830429077"/>
    <n v="0.31601911783218384"/>
    <n v="0.31360074877738953"/>
    <n v="0.31077161431312561"/>
    <n v="0.31079494953155518"/>
    <n v="0.31131812930107117"/>
    <n v="0.31148558855056763"/>
    <n v="0.31075185537338257"/>
    <n v="0.31048977375030518"/>
    <n v="0.31058758497238159"/>
    <n v="0.31145647168159485"/>
    <n v="0.31202793121337891"/>
    <n v="0.31269001960754395"/>
    <n v="0.31334108114242554"/>
    <n v="0.31411749124526978"/>
    <n v="0.31150758266448975"/>
    <n v="0.30987885594367981"/>
    <n v="0.30875006318092346"/>
    <n v="0.3070991039276123"/>
    <n v="0.30521199107170105"/>
    <n v="0.30561813712120056"/>
    <n v="0.30564326047897339"/>
    <n v="0.30562645196914673"/>
    <n v="0.30447268486022949"/>
    <n v="0.30285146832466125"/>
    <n v="0.30202734470367432"/>
    <n v="0.30105513334274292"/>
    <n v="0.29980310797691345"/>
    <n v="0.30065974593162537"/>
    <n v="0.30193957686424255"/>
    <n v="0.30146986246109009"/>
    <n v="0.30111661553382874"/>
    <n v="0.30078542232513428"/>
    <n v="0.30155536532402039"/>
    <n v="0.30241042375564575"/>
    <n v="0.30426734685897827"/>
    <n v="0.30618232488632202"/>
    <n v="0.30800339579582214"/>
    <n v="0.3086683452129364"/>
    <n v="0.30975836515426636"/>
    <n v="0.31066963076591492"/>
    <n v="0.31096142530441284"/>
    <n v="0.31135731935501099"/>
    <n v="0.31128397583961487"/>
    <n v="0.31062531471252441"/>
    <s v="CONTROL-REV"/>
    <n v="0.31985122697209123"/>
    <n v="100"/>
    <n v="101.26582278481013"/>
    <n v="-9.000000000000008E-3"/>
    <n v="-0.12953901869587975"/>
    <n v="1.8034376500831433E-2"/>
    <n v="-0.1566275226991069"/>
    <x v="19"/>
    <x v="316"/>
  </r>
  <r>
    <x v="1"/>
    <n v="-4.4444444444444446"/>
    <n v="-7.7777777777777777"/>
    <s v="LT245/75R16"/>
    <x v="8"/>
    <s v="3PMSF LT"/>
    <n v="1502"/>
    <n v="45"/>
    <s v="1KABMD39R3524"/>
    <d v="2025-02-20T00:00:00"/>
    <n v="0.24399999999999999"/>
    <n v="0.26400000000000001"/>
    <n v="79"/>
    <n v="78"/>
    <n v="84"/>
    <n v="82"/>
    <n v="76"/>
    <m/>
    <n v="90"/>
    <n v="80.75"/>
    <m/>
    <m/>
    <m/>
    <m/>
    <m/>
    <m/>
    <n v="0.11759820580482483"/>
    <n v="0.12996923923492432"/>
    <n v="0.13930144906044006"/>
    <n v="0.1482766717672348"/>
    <n v="0.15641899406909943"/>
    <n v="0.17103773355484009"/>
    <n v="0.18196293711662292"/>
    <n v="0.19276160001754761"/>
    <n v="0.2001359760761261"/>
    <n v="0.20591875910758972"/>
    <n v="0.21177253127098083"/>
    <n v="0.21711555123329163"/>
    <n v="0.21905712783336639"/>
    <n v="0.22143508493900299"/>
    <n v="0.22437745332717896"/>
    <n v="0.22721824049949646"/>
    <n v="0.23074992001056671"/>
    <n v="0.23621849715709686"/>
    <n v="0.2412312775850296"/>
    <n v="0.24470067024230957"/>
    <n v="0.24878349900245667"/>
    <n v="0.25097697973251343"/>
    <n v="0.2518010139465332"/>
    <n v="0.25318446755409241"/>
    <n v="0.25510650873184204"/>
    <n v="0.25608035922050476"/>
    <n v="0.25744077563285828"/>
    <n v="0.25878575444221497"/>
    <n v="0.26005032658576965"/>
    <n v="0.26092627644538879"/>
    <n v="0.26245468854904175"/>
    <n v="0.26399090886116028"/>
    <n v="0.26547789573669434"/>
    <n v="0.26666194200515747"/>
    <n v="0.26772075891494751"/>
    <n v="0.26692336797714233"/>
    <n v="0.26444900035858154"/>
    <n v="0.26339113712310791"/>
    <n v="0.26302251219749451"/>
    <n v="0.26234254240989685"/>
    <n v="0.26262795925140381"/>
    <n v="0.26430481672286987"/>
    <n v="0.2643342912197113"/>
    <n v="0.26360476016998291"/>
    <n v="0.26295837759971619"/>
    <n v="0.26262018084526062"/>
    <n v="0.26270735263824463"/>
    <n v="0.26301082968711853"/>
    <n v="0.26325339078903198"/>
    <n v="0.26397305727005005"/>
    <n v="0.26439106464385986"/>
    <n v="0.26497361063957214"/>
    <n v="0.26562905311584473"/>
    <n v="0.26639366149902344"/>
    <n v="0.26611143350601196"/>
    <n v="0.26612290740013123"/>
    <n v="0.26622682809829712"/>
    <n v="0.26578643918037415"/>
    <n v="0.26524585485458374"/>
    <n v="0.26457571983337402"/>
    <n v="0.26484730839729309"/>
    <n v="0.26422154903411865"/>
    <n v="0.26365360617637634"/>
    <n v="0.26293289661407471"/>
    <n v="0.26323997974395752"/>
    <n v="0.2620241641998291"/>
    <n v="0.26131355762481689"/>
    <n v="0.26076266169548035"/>
    <n v="0.25903904438018799"/>
    <n v="0.25795698165893555"/>
    <n v="0.25742471218109131"/>
    <n v="0.25688844919204712"/>
    <n v="0.2576909065246582"/>
    <n v="0.25865942239761353"/>
    <n v="0.25860100984573364"/>
    <n v="0.25919646024703979"/>
    <n v="0.25968697667121887"/>
    <n v="0.25945872068405151"/>
    <n v="0.26057013869285583"/>
    <n v="0.26185920834541321"/>
    <n v="0.26192569732666016"/>
    <n v="0.26229116320610046"/>
    <n v="0.26234138011932373"/>
    <n v="0.2623286247253418"/>
    <n v="0.26302048563957214"/>
    <n v="0.26395818591117859"/>
    <n v="0.26513180136680603"/>
    <n v="0.26628831028938293"/>
    <n v="0.26768863201141357"/>
    <n v="0.26723051071166992"/>
    <n v="0.2664874792098999"/>
    <n v="0.26504087448120117"/>
    <n v="0.26404130458831787"/>
    <n v="0.26211398839950562"/>
    <n v="0.26156508922576904"/>
    <n v="0.26183715462684631"/>
    <n v="0.2625407874584198"/>
    <n v="0.26303794980049133"/>
    <n v="0.26419949531555176"/>
    <n v="0.26510941982269287"/>
    <n v="0.26550114154815674"/>
    <n v="0.26598072052001953"/>
    <n v="0.26603221893310547"/>
    <n v="0.26606833934783936"/>
    <n v="0.26546889543533325"/>
    <n v="0.26525703072547913"/>
    <n v="0.2651907205581665"/>
    <n v="0.26513835787773132"/>
    <n v="0.26495426893234253"/>
    <n v="0.26476231217384338"/>
    <n v="0.26469561457633972"/>
    <n v="0.26428264379501343"/>
    <n v="0.26412197947502136"/>
    <n v="0.26428061723709106"/>
    <n v="0.2648281455039978"/>
    <n v="0.26529443264007568"/>
    <n v="0.26683542132377625"/>
    <n v="0.26820471882820129"/>
    <n v="0.26943930983543396"/>
    <n v="0.27021691203117371"/>
    <n v="0.27089902758598328"/>
    <n v="0.2706160843372345"/>
    <n v="0.27025559544563293"/>
    <n v="0.26966223120689392"/>
    <n v="0.26911267638206482"/>
    <n v="0.26817026734352112"/>
    <n v="0.26716914772987366"/>
    <n v="0.26623192429542542"/>
    <n v="0.26565676927566528"/>
    <n v="0.26600438356399536"/>
    <n v="0.26683619618415833"/>
    <n v="0.26695069670677185"/>
    <n v="0.2660754919052124"/>
    <n v="0.26626691222190857"/>
    <n v="0.26580318808555603"/>
    <n v="0.26509875059127808"/>
    <n v="0.26496478915214539"/>
    <n v="0.26584047079086304"/>
    <n v="0.26597288250923157"/>
    <n v="0.26696464419364929"/>
    <n v="0.2679578959941864"/>
    <n v="0.26853090524673462"/>
    <n v="0.26964280009269714"/>
    <n v="0.27021056413650513"/>
    <n v="0.27076750993728638"/>
    <n v="0.27139261364936829"/>
    <n v="0.27264174818992615"/>
    <n v="0.2734324038028717"/>
    <n v="0.27415499091148376"/>
    <n v="0.27420768141746521"/>
    <n v="0.27456948161125183"/>
    <n v="0.27453848719596863"/>
    <n v="0.27436926960945129"/>
    <n v="0.2740975022315979"/>
    <n v="0.27410897612571716"/>
    <n v="0.27333199977874756"/>
    <n v="0.27367591857910156"/>
    <n v="0.27399727702140808"/>
    <n v="0.27456197142601013"/>
    <n v="0.27355408668518066"/>
    <n v="0.27338775992393494"/>
    <n v="0.27402105927467346"/>
    <n v="0.27481484413146973"/>
    <n v="0.27520808577537537"/>
    <n v="0.27698609232902527"/>
    <n v="0.27811220288276672"/>
    <n v="0.27767696976661682"/>
    <n v="0.2772161066532135"/>
    <n v="0.27692517638206482"/>
    <n v="0.27694886922836304"/>
    <n v="0.27749061584472656"/>
    <n v="0.27809068560600281"/>
    <n v="0.27882522344589233"/>
    <n v="0.27861049771308899"/>
    <n v="0.27832695841789246"/>
    <n v="0.27787041664123535"/>
    <n v="0.27728924155235291"/>
    <n v="0.27625170350074768"/>
    <n v="0.27566555142402649"/>
    <n v="0.27534565329551697"/>
    <n v="0.27497342228889465"/>
    <n v="0.27442929148674011"/>
    <n v="0.2733929455280304"/>
    <n v="0.27245312929153442"/>
    <n v="0.27063167095184326"/>
    <n v="0.26811215281486511"/>
    <n v="0.26710054278373718"/>
    <n v="0.26663428544998169"/>
    <n v="0.26654291152954102"/>
    <n v="0.26689136028289795"/>
    <n v="0.26806259155273438"/>
    <n v="0.2684970498085022"/>
    <n v="0.26853546500205994"/>
    <n v="0.26879823207855225"/>
    <n v="0.26903995871543884"/>
    <n v="0.26924806833267212"/>
    <n v="0.26908379793167114"/>
    <n v="0.26922658085823059"/>
    <n v="0.26933008432388306"/>
    <n v="0.26962527632713318"/>
    <n v="0.27062228322029114"/>
    <n v="0.26987922191619873"/>
    <n v="0.26934653520584106"/>
    <n v="0.26857024431228638"/>
    <n v="0.26719757914543152"/>
    <n v="0.26508989930152893"/>
    <n v="0.26410746574401855"/>
    <n v="0.26297175884246826"/>
    <n v="0.26214852929115295"/>
    <n v="0.2613237202167511"/>
    <n v="0.26088285446166992"/>
    <n v="0.26104915142059326"/>
    <n v="0.26161360740661621"/>
    <n v="0.26222637295722961"/>
    <n v="0.26332613825798035"/>
    <n v="0.26411646604537964"/>
    <n v="0.26502785086631775"/>
    <n v="0.2657548189163208"/>
    <n v="0.26629734039306641"/>
    <n v="0.26691365242004395"/>
    <n v="0.26727518439292908"/>
    <n v="0.2672579288482666"/>
    <n v="0.26722574234008789"/>
    <n v="0.26672819256782532"/>
    <n v="0.26577046513557434"/>
    <n v="0.26508024334907532"/>
    <n v="0.26385205984115601"/>
    <n v="0.26137110590934753"/>
    <n v="0.25922134518623352"/>
    <n v="0.25793737173080444"/>
    <n v="0.25625401735305786"/>
    <n v="0.25541818141937256"/>
    <n v="0.2553943395614624"/>
    <n v="0.25554835796356201"/>
    <n v="0.25568300485610962"/>
    <n v="0.25552645325660706"/>
    <n v="0.25501954555511475"/>
    <n v="0.25504261255264282"/>
    <n v="0.25567701458930969"/>
    <n v="0.25528731942176819"/>
    <n v="0.25546473264694214"/>
    <n v="0.2558307945728302"/>
    <n v="0.25618547201156616"/>
    <n v="0.25511589646339417"/>
    <n v="0.25521600246429443"/>
    <n v="0.25530076026916504"/>
    <n v="0.25518423318862915"/>
    <n v="0.25506117939949036"/>
    <n v="0.25572875142097473"/>
    <n v="0.2555827796459198"/>
    <n v="0.25556960701942444"/>
    <n v="0.25558093190193176"/>
    <n v="0.25522559881210327"/>
    <n v="0.25502735376358032"/>
    <n v="0.25506424903869629"/>
    <n v="0.25496917963027954"/>
    <n v="0.25472250580787659"/>
    <n v="0.25488525629043579"/>
    <n v="0.25468233227729797"/>
    <n v="0.25425541400909424"/>
    <n v="0.25382286310195923"/>
    <n v="0.25376975536346436"/>
    <n v="0.25346472859382629"/>
    <n v="0.2533208429813385"/>
    <n v="0.25311261415481567"/>
    <n v="0.25305271148681641"/>
    <n v="0.25279435515403748"/>
    <n v="0.25233003497123718"/>
    <n v="0.25172466039657593"/>
    <n v="0.25110524892807007"/>
    <n v="0.25060737133026123"/>
    <n v="0.24961705505847931"/>
    <n v="0.24888400733470917"/>
    <n v="0.24804316461086273"/>
    <n v="0.24736060202121735"/>
    <n v="0.24629753828048706"/>
    <n v="0.24582856893539429"/>
    <n v="0.24525755643844604"/>
    <n v="0.2448364645242691"/>
    <n v="0.24446162581443787"/>
    <n v="0.24442483484745026"/>
    <n v="0.24404901266098022"/>
    <n v="0.24387016892433167"/>
    <n v="0.24335959553718567"/>
    <n v="0.24250936508178711"/>
    <n v="0.24148429930210114"/>
    <n v="0.2406318336725235"/>
    <n v="0.23979046940803528"/>
    <n v="0.23928573727607727"/>
    <n v="0.23938500881195068"/>
    <n v="0.23941405117511749"/>
    <n v="0.23954609036445618"/>
    <n v="0.23952020704746246"/>
    <n v="0.23945227265357971"/>
    <n v="0.23903220891952515"/>
    <n v="0.23860724270343781"/>
    <n v="0.23829829692840576"/>
    <n v="0.23814274370670319"/>
    <n v="0.23811435699462891"/>
    <n v="0.23816345632076263"/>
    <s v="NEW"/>
    <n v="0.26216481721486062"/>
    <n v="80.75"/>
    <n v="81.77215189873418"/>
    <n v="-2.0000000000000018E-2"/>
    <n v="-0.14789004804236475"/>
    <n v="-5.1395975907658244E-2"/>
    <n v="-8.7197170290617243E-2"/>
    <x v="19"/>
    <x v="317"/>
  </r>
  <r>
    <x v="1"/>
    <n v="-4.4444444444444446"/>
    <n v="-7.7777777777777777"/>
    <s v="LT245/75R16"/>
    <x v="10"/>
    <s v="SRMT3"/>
    <n v="1250"/>
    <n v="51"/>
    <s v="7X1125V4323"/>
    <d v="2025-02-20T00:00:00"/>
    <n v="0.23799999999999999"/>
    <n v="0.251"/>
    <n v="77"/>
    <n v="76"/>
    <n v="79"/>
    <n v="78"/>
    <n v="76"/>
    <m/>
    <n v="66"/>
    <n v="77.5"/>
    <m/>
    <m/>
    <m/>
    <m/>
    <m/>
    <m/>
    <n v="9.7436070442199707E-2"/>
    <n v="0.10924682766199112"/>
    <n v="0.11848175525665283"/>
    <n v="0.12710629403591156"/>
    <n v="0.13279324769973755"/>
    <n v="0.14352405071258545"/>
    <n v="0.1512947678565979"/>
    <n v="0.16010119020938873"/>
    <n v="0.16708305478096008"/>
    <n v="0.17442470788955688"/>
    <n v="0.18455328047275543"/>
    <n v="0.19386203587055206"/>
    <n v="0.19918213784694672"/>
    <n v="0.20372267067432404"/>
    <n v="0.20663048326969147"/>
    <n v="0.20765268802642822"/>
    <n v="0.20795826613903046"/>
    <n v="0.20952728390693665"/>
    <n v="0.2124946117401123"/>
    <n v="0.21659483015537262"/>
    <n v="0.22138261795043945"/>
    <n v="0.22633932530879974"/>
    <n v="0.23007623851299286"/>
    <n v="0.23225982487201691"/>
    <n v="0.23451875150203705"/>
    <n v="0.23665201663970947"/>
    <n v="0.23800268769264221"/>
    <n v="0.23946326971054077"/>
    <n v="0.24023808538913727"/>
    <n v="0.24070839583873749"/>
    <n v="0.24090243875980377"/>
    <n v="0.24175736308097839"/>
    <n v="0.24227486550807953"/>
    <n v="0.24363695085048676"/>
    <n v="0.24502462148666382"/>
    <n v="0.24659322202205658"/>
    <n v="0.24729390442371368"/>
    <n v="0.24818255007266998"/>
    <n v="0.24855500459671021"/>
    <n v="0.24907809495925903"/>
    <n v="0.24872994422912598"/>
    <n v="0.24899275600910187"/>
    <n v="0.24910551309585571"/>
    <n v="0.2495587170124054"/>
    <n v="0.24895171821117401"/>
    <n v="0.24886223673820496"/>
    <n v="0.24865573644638062"/>
    <n v="0.25033369660377502"/>
    <n v="0.25181853771209717"/>
    <n v="0.25416156649589539"/>
    <n v="0.2560616135597229"/>
    <n v="0.25809064507484436"/>
    <n v="0.25823965668678284"/>
    <n v="0.25809609889984131"/>
    <n v="0.25788319110870361"/>
    <n v="0.25800839066505432"/>
    <n v="0.25805941224098206"/>
    <n v="0.25785014033317566"/>
    <n v="0.25759857892990112"/>
    <n v="0.25733372569084167"/>
    <n v="0.25725078582763672"/>
    <n v="0.25740647315979004"/>
    <n v="0.25762197375297546"/>
    <n v="0.25833645462989807"/>
    <n v="0.25806504487991333"/>
    <n v="0.25910627841949463"/>
    <n v="0.25875937938690186"/>
    <n v="0.25875037908554077"/>
    <n v="0.25831234455108643"/>
    <n v="0.25905430316925049"/>
    <n v="0.25858250260353088"/>
    <n v="0.25810942053794861"/>
    <n v="0.25821346044540405"/>
    <n v="0.2584221363067627"/>
    <n v="0.25855210423469543"/>
    <n v="0.25825875997543335"/>
    <n v="0.25919431447982788"/>
    <n v="0.25919786095619202"/>
    <n v="0.25929984450340271"/>
    <n v="0.25817891955375671"/>
    <n v="0.25694739818572998"/>
    <n v="0.25564092397689819"/>
    <n v="0.2544865608215332"/>
    <n v="0.25319415330886841"/>
    <n v="0.25266611576080322"/>
    <n v="0.25233566761016846"/>
    <n v="0.25195801258087158"/>
    <n v="0.25161111354827881"/>
    <n v="0.25129839777946472"/>
    <n v="0.25136259198188782"/>
    <n v="0.2514050304889679"/>
    <n v="0.25168994069099426"/>
    <n v="0.25122299790382385"/>
    <n v="0.25086489319801331"/>
    <n v="0.2500605583190918"/>
    <n v="0.24939161539077759"/>
    <n v="0.24868498742580414"/>
    <n v="0.24862143397331238"/>
    <n v="0.24862417578697205"/>
    <n v="0.24903300404548645"/>
    <n v="0.24950827658176422"/>
    <n v="0.25028541684150696"/>
    <n v="0.25123003125190735"/>
    <n v="0.25197172164916992"/>
    <n v="0.25271618366241455"/>
    <n v="0.25339263677597046"/>
    <n v="0.25388941168785095"/>
    <n v="0.25390657782554626"/>
    <n v="0.25360107421875"/>
    <n v="0.25339949131011963"/>
    <n v="0.25327929854393005"/>
    <n v="0.2531987726688385"/>
    <n v="0.25360763072967529"/>
    <n v="0.25404760241508484"/>
    <n v="0.25385189056396484"/>
    <n v="0.25321453809738159"/>
    <n v="0.25264033675193787"/>
    <n v="0.25206580758094788"/>
    <n v="0.25166207551956177"/>
    <n v="0.25203436613082886"/>
    <n v="0.25277605652809143"/>
    <n v="0.253205806016922"/>
    <n v="0.25350722670555115"/>
    <n v="0.25388625264167786"/>
    <n v="0.25409168004989624"/>
    <n v="0.25458154082298279"/>
    <n v="0.25504180788993835"/>
    <n v="0.25579160451889038"/>
    <n v="0.25689089298248291"/>
    <n v="0.25810161232948303"/>
    <n v="0.25905922055244446"/>
    <n v="0.26001748442649841"/>
    <n v="0.26068055629730225"/>
    <n v="0.26085430383682251"/>
    <n v="0.26096665859222412"/>
    <n v="0.26081421971321106"/>
    <n v="0.26093879342079163"/>
    <n v="0.26068904995918274"/>
    <n v="0.26025822758674622"/>
    <n v="0.25982978940010071"/>
    <n v="0.25967773795127869"/>
    <n v="0.25899377465248108"/>
    <n v="0.25819683074951172"/>
    <n v="0.25812315940856934"/>
    <n v="0.25836139917373657"/>
    <n v="0.25757744908332825"/>
    <n v="0.25724539160728455"/>
    <n v="0.25712698698043823"/>
    <n v="0.25612273812294006"/>
    <n v="0.25486427545547485"/>
    <n v="0.25470241904258728"/>
    <n v="0.25432711839675903"/>
    <n v="0.25432670116424561"/>
    <n v="0.25491657853126526"/>
    <n v="0.25561967492103577"/>
    <n v="0.25631222128868103"/>
    <n v="0.25714698433876038"/>
    <n v="0.25796565413475037"/>
    <n v="0.25862884521484375"/>
    <n v="0.25935885310173035"/>
    <n v="0.26009243726730347"/>
    <n v="0.26018097996711731"/>
    <n v="0.26060673594474792"/>
    <n v="0.26106905937194824"/>
    <n v="0.26086804270744324"/>
    <n v="0.26042729616165161"/>
    <n v="0.26057633757591248"/>
    <n v="0.25909027457237244"/>
    <n v="0.25801721215248108"/>
    <n v="0.25836780667304993"/>
    <n v="0.25939047336578369"/>
    <n v="0.26087412238121033"/>
    <n v="0.26355522871017456"/>
    <n v="0.26562070846557617"/>
    <n v="0.26680818200111389"/>
    <n v="0.26797935366630554"/>
    <n v="0.26696452498435974"/>
    <n v="0.26514148712158203"/>
    <n v="0.26336592435836792"/>
    <n v="0.26103198528289795"/>
    <n v="0.25783145427703857"/>
    <n v="0.25622063875198364"/>
    <n v="0.25524753332138062"/>
    <n v="0.25468084216117859"/>
    <n v="0.25448307394981384"/>
    <n v="0.2548367977142334"/>
    <n v="0.2550734281539917"/>
    <n v="0.25552913546562195"/>
    <n v="0.25610879063606262"/>
    <n v="0.25517246127128601"/>
    <n v="0.25387316942214966"/>
    <n v="0.25226232409477234"/>
    <n v="0.25080874562263489"/>
    <n v="0.24935890734195709"/>
    <n v="0.24882052838802338"/>
    <n v="0.24731442332267761"/>
    <n v="0.24636174738407135"/>
    <n v="0.24563637375831604"/>
    <n v="0.24474214017391205"/>
    <n v="0.24499605596065521"/>
    <n v="0.24727536737918854"/>
    <n v="0.24979795515537262"/>
    <n v="0.2508532702922821"/>
    <n v="0.2508508563041687"/>
    <n v="0.25029441714286804"/>
    <n v="0.24887482821941376"/>
    <n v="0.24698765575885773"/>
    <n v="0.24623298645019531"/>
    <n v="0.24636577069759369"/>
    <n v="0.24652168154716492"/>
    <n v="0.24666854739189148"/>
    <n v="0.24718645215034485"/>
    <n v="0.24763165414333344"/>
    <n v="0.24753579497337341"/>
    <n v="0.24793513119220734"/>
    <n v="0.2480265200138092"/>
    <n v="0.24834318459033966"/>
    <n v="0.24892877042293549"/>
    <n v="0.25014021992683411"/>
    <n v="0.25093412399291992"/>
    <n v="0.25177472829818726"/>
    <n v="0.25235944986343384"/>
    <n v="0.25324785709381104"/>
    <n v="0.2536272406578064"/>
    <n v="0.25350034236907959"/>
    <n v="0.25296303629875183"/>
    <n v="0.2521221935749054"/>
    <n v="0.25076371431350708"/>
    <n v="0.24974483251571655"/>
    <n v="0.24924081563949585"/>
    <n v="0.24928431212902069"/>
    <n v="0.24975867569446564"/>
    <n v="0.25035485625267029"/>
    <n v="0.25110676884651184"/>
    <n v="0.25183025002479553"/>
    <n v="0.25259426236152649"/>
    <n v="0.25250732898712158"/>
    <n v="0.2519385814666748"/>
    <n v="0.25142315030097961"/>
    <n v="0.25015658140182495"/>
    <n v="0.24929730594158173"/>
    <n v="0.2491471916437149"/>
    <n v="0.24899633228778839"/>
    <n v="0.24858951568603516"/>
    <n v="0.24885718524456024"/>
    <n v="0.24899423122406006"/>
    <n v="0.24919885396957397"/>
    <n v="0.24971094727516174"/>
    <n v="0.25020164251327515"/>
    <n v="0.25067055225372314"/>
    <n v="0.25035625696182251"/>
    <n v="0.24942469596862793"/>
    <n v="0.24857898056507111"/>
    <n v="0.24818931519985199"/>
    <n v="0.24784667789936066"/>
    <n v="0.24763403832912445"/>
    <n v="0.24786706268787384"/>
    <n v="0.24758131802082062"/>
    <n v="0.24734504520893097"/>
    <n v="0.24667981266975403"/>
    <n v="0.24652048945426941"/>
    <n v="0.24634362757205963"/>
    <n v="0.24652662873268127"/>
    <n v="0.24632935225963593"/>
    <n v="0.24672116339206696"/>
    <n v="0.24714308977127075"/>
    <n v="0.24753136932849884"/>
    <n v="0.24823598563671112"/>
    <n v="0.24888472259044647"/>
    <n v="0.24748504161834717"/>
    <n v="0.24657104909420013"/>
    <n v="0.24533291161060333"/>
    <n v="0.24344116449356079"/>
    <n v="0.24143174290657043"/>
    <n v="0.24147935211658478"/>
    <n v="0.24092471599578857"/>
    <n v="0.24069616198539734"/>
    <n v="0.24110886454582214"/>
    <n v="0.24179653823375702"/>
    <n v="0.24169929325580597"/>
    <n v="0.2413565069437027"/>
    <n v="0.24084937572479248"/>
    <n v="0.23913566768169403"/>
    <n v="0.23699122667312622"/>
    <n v="0.23558324575424194"/>
    <n v="0.23373125493526459"/>
    <n v="0.23171986639499664"/>
    <n v="0.23071546852588654"/>
    <n v="0.23008470237255096"/>
    <n v="0.22944797575473785"/>
    <n v="0.22945550084114075"/>
    <n v="0.22977785766124725"/>
    <n v="0.23035937547683716"/>
    <n v="0.23132796585559845"/>
    <n v="0.23218493163585663"/>
    <n v="0.2330029308795929"/>
    <n v="0.2337203174829483"/>
    <n v="0.2341511994600296"/>
    <n v="0.23415069282054901"/>
    <n v="0.23404383659362793"/>
    <s v="NEW"/>
    <n v="0.25071534164435499"/>
    <n v="77.5"/>
    <n v="78.48101265822784"/>
    <n v="-1.3000000000000012E-2"/>
    <n v="-0.10022926111684269"/>
    <n v="-2.9419317502563023E-2"/>
    <n v="-0.10917382869571246"/>
    <x v="19"/>
    <x v="318"/>
  </r>
  <r>
    <x v="1"/>
    <n v="-4.4444444444444446"/>
    <n v="-7.7777777777777777"/>
    <s v="P225/60R16"/>
    <x v="1"/>
    <s v="SRTT05-R"/>
    <n v="1171"/>
    <n v="35"/>
    <s v="AP3324"/>
    <d v="2025-02-20T00:00:00"/>
    <n v="0.309"/>
    <n v="0.32100000000000001"/>
    <n v="100"/>
    <n v="100"/>
    <n v="100"/>
    <n v="100"/>
    <n v="76"/>
    <s v="rev"/>
    <n v="399"/>
    <n v="100"/>
    <m/>
    <m/>
    <m/>
    <m/>
    <m/>
    <m/>
    <n v="0.15072913467884064"/>
    <n v="0.17230729758739471"/>
    <n v="0.18678753077983856"/>
    <n v="0.19674102962017059"/>
    <n v="0.20213426649570465"/>
    <n v="0.21865996718406677"/>
    <n v="0.22809918224811554"/>
    <n v="0.23477299511432648"/>
    <n v="0.24106277525424957"/>
    <n v="0.24920161068439484"/>
    <n v="0.25572484731674194"/>
    <n v="0.26164180040359497"/>
    <n v="0.26837420463562012"/>
    <n v="0.27336639165878296"/>
    <n v="0.27788800001144409"/>
    <n v="0.28208646178245544"/>
    <n v="0.28491890430450439"/>
    <n v="0.28645095229148865"/>
    <n v="0.28769055008888245"/>
    <n v="0.28878557682037354"/>
    <n v="0.29087468981742859"/>
    <n v="0.29356512427330017"/>
    <n v="0.29415223002433777"/>
    <n v="0.29538357257843018"/>
    <n v="0.29698529839515686"/>
    <n v="0.29826468229293823"/>
    <n v="0.29945406317710876"/>
    <n v="0.30263680219650269"/>
    <n v="0.30534079670906067"/>
    <n v="0.30732482671737671"/>
    <n v="0.30875667929649353"/>
    <n v="0.31000897288322449"/>
    <n v="0.3105529248714447"/>
    <n v="0.31185752153396606"/>
    <n v="0.31334882974624634"/>
    <n v="0.31483802199363708"/>
    <n v="0.31659525632858276"/>
    <n v="0.31785187125205994"/>
    <n v="0.3183821439743042"/>
    <n v="0.31858563423156738"/>
    <n v="0.31888347864151001"/>
    <n v="0.31928014755249023"/>
    <n v="0.32001221179962158"/>
    <n v="0.32096078991889954"/>
    <n v="0.320433109998703"/>
    <n v="0.31994330883026123"/>
    <n v="0.31971243023872375"/>
    <n v="0.31986057758331299"/>
    <n v="0.31902682781219482"/>
    <n v="0.31931647658348083"/>
    <n v="0.32068023085594177"/>
    <n v="0.32167741656303406"/>
    <n v="0.32224699854850769"/>
    <n v="0.32293587923049927"/>
    <n v="0.32293274998664856"/>
    <n v="0.32180070877075195"/>
    <n v="0.32003825902938843"/>
    <n v="0.31938567757606506"/>
    <n v="0.31919458508491516"/>
    <n v="0.32009729743003845"/>
    <n v="0.32110542058944702"/>
    <n v="0.32357129454612732"/>
    <n v="0.32355958223342896"/>
    <n v="0.32311564683914185"/>
    <n v="0.32273787260055542"/>
    <n v="0.32232484221458435"/>
    <n v="0.32066988945007324"/>
    <n v="0.32031601667404175"/>
    <n v="0.31978839635848999"/>
    <n v="0.3191082775592804"/>
    <n v="0.31886637210845947"/>
    <n v="0.31920844316482544"/>
    <n v="0.3196900486946106"/>
    <n v="0.32090705633163452"/>
    <n v="0.32146838307380676"/>
    <n v="0.32118502259254456"/>
    <n v="0.32072436809539795"/>
    <n v="0.32034921646118164"/>
    <n v="0.32041141390800476"/>
    <n v="0.32136538624763489"/>
    <n v="0.32273459434509277"/>
    <n v="0.32350444793701172"/>
    <n v="0.32409074902534485"/>
    <n v="0.32458499073982239"/>
    <n v="0.32490566372871399"/>
    <n v="0.32517838478088379"/>
    <n v="0.32545185089111328"/>
    <n v="0.32544213533401489"/>
    <n v="0.32402199506759644"/>
    <n v="0.32282930612564087"/>
    <n v="0.32137587666511536"/>
    <n v="0.3202812671661377"/>
    <n v="0.31941843032836914"/>
    <n v="0.31989240646362305"/>
    <n v="0.31999924778938293"/>
    <n v="0.32062256336212158"/>
    <n v="0.32111957669258118"/>
    <n v="0.32125696539878845"/>
    <n v="0.32133686542510986"/>
    <n v="0.32139480113983154"/>
    <n v="0.3204529881477356"/>
    <n v="0.32081830501556396"/>
    <n v="0.32136169075965881"/>
    <n v="0.32173457741737366"/>
    <n v="0.32196009159088135"/>
    <n v="0.3222891092300415"/>
    <n v="0.32115942239761353"/>
    <n v="0.3196563720703125"/>
    <n v="0.31884294748306274"/>
    <n v="0.31821131706237793"/>
    <n v="0.31818962097167969"/>
    <n v="0.31873819231987"/>
    <n v="0.31933528184890747"/>
    <n v="0.31955757737159729"/>
    <n v="0.31965494155883789"/>
    <n v="0.31957098841667175"/>
    <n v="0.31895118951797485"/>
    <n v="0.31901749968528748"/>
    <n v="0.31873533129692078"/>
    <n v="0.31838643550872803"/>
    <n v="0.31833240389823914"/>
    <n v="0.31874498724937439"/>
    <n v="0.31876486539840698"/>
    <n v="0.3187636137008667"/>
    <n v="0.31878140568733215"/>
    <n v="0.31892603635787964"/>
    <n v="0.31929612159729004"/>
    <n v="0.31975585222244263"/>
    <n v="0.31973224878311157"/>
    <n v="0.32014539837837219"/>
    <n v="0.32041135430335999"/>
    <n v="0.32062017917633057"/>
    <n v="0.32146769762039185"/>
    <n v="0.3233887255191803"/>
    <n v="0.32372546195983887"/>
    <n v="0.32414540648460388"/>
    <n v="0.32481580972671509"/>
    <n v="0.32373681664466858"/>
    <n v="0.32252952456474304"/>
    <n v="0.32303392887115479"/>
    <n v="0.32382166385650635"/>
    <n v="0.32440167665481567"/>
    <n v="0.32535484433174133"/>
    <n v="0.32552555203437805"/>
    <n v="0.32511427998542786"/>
    <n v="0.32422855496406555"/>
    <n v="0.32314234972000122"/>
    <n v="0.3236248791217804"/>
    <n v="0.32491418719291687"/>
    <n v="0.32633998990058899"/>
    <n v="0.32765498757362366"/>
    <n v="0.32836896181106567"/>
    <n v="0.32786300778388977"/>
    <n v="0.32681351900100708"/>
    <n v="0.32588717341423035"/>
    <n v="0.32495486736297607"/>
    <n v="0.32505026459693909"/>
    <n v="0.32575312256813049"/>
    <n v="0.32596293091773987"/>
    <n v="0.32548525929450989"/>
    <n v="0.32563742995262146"/>
    <n v="0.32520070672035217"/>
    <n v="0.3243694007396698"/>
    <n v="0.32435214519500732"/>
    <n v="0.32526582479476929"/>
    <n v="0.32480698823928833"/>
    <n v="0.32442936301231384"/>
    <n v="0.32421711087226868"/>
    <n v="0.32328811287879944"/>
    <n v="0.32194578647613525"/>
    <n v="0.32148557901382446"/>
    <n v="0.32095620036125183"/>
    <n v="0.3206210732460022"/>
    <n v="0.32126510143280029"/>
    <n v="0.32250174880027771"/>
    <n v="0.3224850594997406"/>
    <n v="0.32247951626777649"/>
    <n v="0.32256859540939331"/>
    <n v="0.32241237163543701"/>
    <n v="0.32088389992713928"/>
    <n v="0.31947001814842224"/>
    <n v="0.31904727220535278"/>
    <n v="0.31847646832466125"/>
    <n v="0.31802341341972351"/>
    <n v="0.31814959645271301"/>
    <n v="0.31897979974746704"/>
    <n v="0.31835648417472839"/>
    <n v="0.31802749633789063"/>
    <n v="0.31775975227355957"/>
    <n v="0.31797114014625549"/>
    <n v="0.31814485788345337"/>
    <n v="0.31897243857383728"/>
    <n v="0.31955227255821228"/>
    <n v="0.31993606686592102"/>
    <n v="0.3205147385597229"/>
    <n v="0.32146075367927551"/>
    <n v="0.3225783109664917"/>
    <n v="0.32408103346824646"/>
    <n v="0.32572364807128906"/>
    <n v="0.32681486010551453"/>
    <n v="0.32737389206886292"/>
    <n v="0.32727149128913879"/>
    <n v="0.32655245065689087"/>
    <n v="0.32493391633033752"/>
    <n v="0.32341539859771729"/>
    <n v="0.32203516364097595"/>
    <n v="0.32111740112304688"/>
    <n v="0.32126963138580322"/>
    <n v="0.32139822840690613"/>
    <n v="0.32161733508110046"/>
    <n v="0.32221904397010803"/>
    <n v="0.32278135418891907"/>
    <n v="0.32263073325157166"/>
    <n v="0.32305410504341125"/>
    <n v="0.32349619269371033"/>
    <n v="0.32405221462249756"/>
    <n v="0.32459643483161926"/>
    <n v="0.32483366131782532"/>
    <n v="0.32512900233268738"/>
    <n v="0.32518354058265686"/>
    <n v="0.32551681995391846"/>
    <n v="0.32539805769920349"/>
    <n v="0.32557180523872375"/>
    <n v="0.32565665245056152"/>
    <n v="0.32550451159477234"/>
    <n v="0.32492116093635559"/>
    <n v="0.32534843683242798"/>
    <n v="0.32557272911071777"/>
    <n v="0.32592210173606873"/>
    <n v="0.32706311345100403"/>
    <n v="0.32807707786560059"/>
    <n v="0.32813253998756409"/>
    <n v="0.32423350214958191"/>
    <n v="0.32153749465942383"/>
    <n v="0.31858578324317932"/>
    <n v="0.31628552079200745"/>
    <n v="0.31498664617538452"/>
    <n v="0.31782618165016174"/>
    <n v="0.31986871361732483"/>
    <n v="0.31968402862548828"/>
    <n v="0.31781777739524841"/>
    <n v="0.31495749950408936"/>
    <n v="0.31418654322624207"/>
    <n v="0.31256154179573059"/>
    <n v="0.312787264585495"/>
    <n v="0.31397885084152222"/>
    <n v="0.31547218561172485"/>
    <n v="0.31456997990608215"/>
    <n v="0.31514349579811096"/>
    <n v="0.31615784764289856"/>
    <n v="0.31633177399635315"/>
    <n v="0.31624519824981689"/>
    <n v="0.3169819712638855"/>
    <n v="0.31665498018264771"/>
    <n v="0.3154258131980896"/>
    <n v="0.31479519605636597"/>
    <n v="0.31457245349884033"/>
    <n v="0.31342166662216187"/>
    <n v="0.31187152862548828"/>
    <n v="0.31255298852920532"/>
    <n v="0.3133469820022583"/>
    <n v="0.31374767422676086"/>
    <n v="0.31443986296653748"/>
    <n v="0.31546154618263245"/>
    <n v="0.31507271528244019"/>
    <n v="0.31467670202255249"/>
    <n v="0.31458514928817749"/>
    <n v="0.31522452831268311"/>
    <n v="0.31487023830413818"/>
    <n v="0.31434845924377441"/>
    <n v="0.31463122367858887"/>
    <n v="0.31482309103012085"/>
    <n v="0.31439211964607239"/>
    <n v="0.31493151187896729"/>
    <n v="0.31496050953865051"/>
    <n v="0.31430870294570923"/>
    <n v="0.31387552618980408"/>
    <n v="0.31362870335578918"/>
    <n v="0.3118109405040741"/>
    <n v="0.31033980846405029"/>
    <n v="0.30927515029907227"/>
    <n v="0.3081246018409729"/>
    <n v="0.30649140477180481"/>
    <n v="0.30576184391975403"/>
    <n v="0.30520918965339661"/>
    <n v="0.30464717745780945"/>
    <n v="0.304279625415802"/>
    <n v="0.30403921008110046"/>
    <n v="0.30443310737609863"/>
    <n v="0.3048197329044342"/>
    <n v="0.30504319071769714"/>
    <n v="0.30515551567077637"/>
    <n v="0.30537402629852295"/>
    <n v="0.30519858002662659"/>
    <n v="0.30527579784393311"/>
    <n v="0.30520865321159363"/>
    <n v="0.30489781498908997"/>
    <n v="0.30450206995010376"/>
    <n v="0.30499541759490967"/>
    <n v="0.30471554398536682"/>
    <s v="CONTROL-REV"/>
    <n v="0.31853793683425385"/>
    <n v="100"/>
    <n v="101.26582278481013"/>
    <n v="-1.2000000000000011E-2"/>
    <n v="-6.7737582904189381E-2"/>
    <n v="-9.9271762173647072E-3"/>
    <n v="-0.12866596998091076"/>
    <x v="19"/>
    <x v="319"/>
  </r>
  <r>
    <x v="1"/>
    <n v="-4.4444444444444446"/>
    <n v="-7.7777777777777777"/>
    <s v="LT235/80R17"/>
    <x v="11"/>
    <s v="SRMT4"/>
    <n v="1250"/>
    <n v="51"/>
    <s v="1M3LF02JX2724"/>
    <d v="2025-02-20T00:00:00"/>
    <n v="0.251"/>
    <n v="0.26200000000000001"/>
    <n v="81"/>
    <n v="81"/>
    <n v="83"/>
    <n v="82"/>
    <n v="76"/>
    <m/>
    <n v="62"/>
    <n v="81.75"/>
    <m/>
    <m/>
    <m/>
    <m/>
    <m/>
    <m/>
    <n v="0.12755061686038971"/>
    <n v="0.13547863066196442"/>
    <n v="0.14378981292247772"/>
    <n v="0.1537320613861084"/>
    <n v="0.16138477623462677"/>
    <n v="0.17626523971557617"/>
    <n v="0.18796946108341217"/>
    <n v="0.19775712490081787"/>
    <n v="0.20404541492462158"/>
    <n v="0.20971013605594635"/>
    <n v="0.21451880037784576"/>
    <n v="0.22036892175674438"/>
    <n v="0.22582642734050751"/>
    <n v="0.23056918382644653"/>
    <n v="0.2358296811580658"/>
    <n v="0.24002736806869507"/>
    <n v="0.24373434484004974"/>
    <n v="0.24680601060390472"/>
    <n v="0.25040900707244873"/>
    <n v="0.25262939929962158"/>
    <n v="0.25514069199562073"/>
    <n v="0.25809177756309509"/>
    <n v="0.26110076904296875"/>
    <n v="0.26357230544090271"/>
    <n v="0.26474851369857788"/>
    <n v="0.26742219924926758"/>
    <n v="0.2682158350944519"/>
    <n v="0.26826021075248718"/>
    <n v="0.26946824789047241"/>
    <n v="0.27167332172393799"/>
    <n v="0.27086722850799561"/>
    <n v="0.27052858471870422"/>
    <n v="0.2711530327796936"/>
    <n v="0.27061310410499573"/>
    <n v="0.26956894993782043"/>
    <n v="0.26885673403739929"/>
    <n v="0.26787173748016357"/>
    <n v="0.26627740263938904"/>
    <n v="0.26435250043869019"/>
    <n v="0.26463505625724792"/>
    <n v="0.26574403047561646"/>
    <n v="0.26745715737342834"/>
    <n v="0.26900792121887207"/>
    <n v="0.2707197368144989"/>
    <n v="0.27079781889915466"/>
    <n v="0.27090710401535034"/>
    <n v="0.27122533321380615"/>
    <n v="0.2718365490436554"/>
    <n v="0.27231240272521973"/>
    <n v="0.27296319603919983"/>
    <n v="0.27368435263633728"/>
    <n v="0.27543574571609497"/>
    <n v="0.27598389983177185"/>
    <n v="0.27513515949249268"/>
    <n v="0.27573966979980469"/>
    <n v="0.27596449851989746"/>
    <n v="0.2753804624080658"/>
    <n v="0.27567511796951294"/>
    <n v="0.27740135788917542"/>
    <n v="0.27735573053359985"/>
    <n v="0.27766922116279602"/>
    <n v="0.27716878056526184"/>
    <n v="0.2770363986492157"/>
    <n v="0.27663767337799072"/>
    <n v="0.27614310383796692"/>
    <n v="0.27549803256988525"/>
    <n v="0.27529579401016235"/>
    <n v="0.27454423904418945"/>
    <n v="0.27380219101905823"/>
    <n v="0.2725776731967926"/>
    <n v="0.27207082509994507"/>
    <n v="0.27153328061103821"/>
    <n v="0.2710723876953125"/>
    <n v="0.27079132199287415"/>
    <n v="0.27139583230018616"/>
    <n v="0.27135142683982849"/>
    <n v="0.27132695913314819"/>
    <n v="0.27153411507606506"/>
    <n v="0.27168828248977661"/>
    <n v="0.2718718945980072"/>
    <n v="0.27185523509979248"/>
    <n v="0.27226224541664124"/>
    <n v="0.27217027544975281"/>
    <n v="0.27203828096389771"/>
    <n v="0.27165552973747253"/>
    <n v="0.27080360054969788"/>
    <n v="0.27021312713623047"/>
    <n v="0.27008366584777832"/>
    <n v="0.2699989378452301"/>
    <n v="0.27010554075241089"/>
    <n v="0.27092468738555908"/>
    <n v="0.27039963006973267"/>
    <n v="0.26930069923400879"/>
    <n v="0.26934924721717834"/>
    <n v="0.26937675476074219"/>
    <n v="0.26938027143478394"/>
    <n v="0.27003005146980286"/>
    <n v="0.2712378203868866"/>
    <n v="0.27144172787666321"/>
    <n v="0.27145892381668091"/>
    <n v="0.27134430408477783"/>
    <n v="0.27119225263595581"/>
    <n v="0.27101331949234009"/>
    <n v="0.27137506008148193"/>
    <n v="0.27094453573226929"/>
    <n v="0.27089637517929077"/>
    <n v="0.27095624804496765"/>
    <n v="0.2712310254573822"/>
    <n v="0.270782470703125"/>
    <n v="0.27098116278648376"/>
    <n v="0.27121859788894653"/>
    <n v="0.27157717943191528"/>
    <n v="0.27185550332069397"/>
    <n v="0.27219972014427185"/>
    <n v="0.27275145053863525"/>
    <n v="0.27281862497329712"/>
    <n v="0.27224692702293396"/>
    <n v="0.2719549834728241"/>
    <n v="0.27159455418586731"/>
    <n v="0.27136057615280151"/>
    <n v="0.27129539847373962"/>
    <n v="0.27188780903816223"/>
    <n v="0.27200186252593994"/>
    <n v="0.27222985029220581"/>
    <n v="0.27247509360313416"/>
    <n v="0.27281397581100464"/>
    <n v="0.27308395504951477"/>
    <n v="0.27319568395614624"/>
    <n v="0.27328711748123169"/>
    <n v="0.27371469140052795"/>
    <n v="0.27482396364212036"/>
    <n v="0.2755247950553894"/>
    <n v="0.2754347026348114"/>
    <n v="0.27556875348091125"/>
    <n v="0.27557641267776489"/>
    <n v="0.27632710337638855"/>
    <n v="0.27710536122322083"/>
    <n v="0.27897730469703674"/>
    <n v="0.28089386224746704"/>
    <n v="0.2824985682964325"/>
    <n v="0.28278255462646484"/>
    <n v="0.28329843282699585"/>
    <n v="0.2837793231010437"/>
    <n v="0.28393736481666565"/>
    <n v="0.28424644470214844"/>
    <n v="0.28418484330177307"/>
    <n v="0.28368580341339111"/>
    <n v="0.28328907489776611"/>
    <n v="0.28288409113883972"/>
    <n v="0.28238847851753235"/>
    <n v="0.28224119544029236"/>
    <n v="0.28291115164756775"/>
    <n v="0.28417807817459106"/>
    <n v="0.28498464822769165"/>
    <n v="0.28615906834602356"/>
    <n v="0.28745982050895691"/>
    <n v="0.28789365291595459"/>
    <n v="0.28763815760612488"/>
    <n v="0.28789681196212769"/>
    <n v="0.28785717487335205"/>
    <n v="0.28753674030303955"/>
    <n v="0.28775623440742493"/>
    <n v="0.28790822625160217"/>
    <n v="0.28810137510299683"/>
    <n v="0.28805825114250183"/>
    <n v="0.2879650890827179"/>
    <n v="0.28753349184989929"/>
    <n v="0.28700205683708191"/>
    <n v="0.28583431243896484"/>
    <n v="0.28470620512962341"/>
    <n v="0.28348001837730408"/>
    <n v="0.28255560994148254"/>
    <n v="0.28131866455078125"/>
    <n v="0.28075039386749268"/>
    <n v="0.28057003021240234"/>
    <n v="0.27972376346588135"/>
    <n v="0.27893182635307312"/>
    <n v="0.27932623028755188"/>
    <n v="0.27953881025314331"/>
    <n v="0.27908587455749512"/>
    <n v="0.27944827079772949"/>
    <n v="0.27891483902931213"/>
    <n v="0.2775227427482605"/>
    <n v="0.27614915370941162"/>
    <n v="0.27495390176773071"/>
    <n v="0.27380669116973877"/>
    <n v="0.27357366681098938"/>
    <n v="0.27347561717033386"/>
    <n v="0.273060142993927"/>
    <n v="0.27272513508796692"/>
    <n v="0.27244928479194641"/>
    <n v="0.27137994766235352"/>
    <n v="0.27024853229522705"/>
    <n v="0.26957973837852478"/>
    <n v="0.2687772810459137"/>
    <n v="0.26723012328147888"/>
    <n v="0.26685035228729248"/>
    <n v="0.26586219668388367"/>
    <n v="0.2642994225025177"/>
    <n v="0.26281341910362244"/>
    <n v="0.26198959350585938"/>
    <n v="0.26065802574157715"/>
    <n v="0.25990450382232666"/>
    <n v="0.25980305671691895"/>
    <n v="0.25919404625892639"/>
    <n v="0.25832527875900269"/>
    <n v="0.25767391920089722"/>
    <n v="0.25702622532844543"/>
    <n v="0.25602284073829651"/>
    <n v="0.25560736656188965"/>
    <n v="0.25526940822601318"/>
    <n v="0.25479373335838318"/>
    <n v="0.25440841913223267"/>
    <n v="0.25374528765678406"/>
    <n v="0.25292855501174927"/>
    <n v="0.25201007723808289"/>
    <n v="0.25097236037254333"/>
    <n v="0.24984070658683777"/>
    <n v="0.24921408295631409"/>
    <n v="0.2491009533405304"/>
    <n v="0.24936108291149139"/>
    <n v="0.24957714974880219"/>
    <n v="0.25000292062759399"/>
    <n v="0.25065708160400391"/>
    <n v="0.25089624524116516"/>
    <n v="0.25133123993873596"/>
    <n v="0.25156089663505554"/>
    <n v="0.25198915600776672"/>
    <n v="0.25172349810600281"/>
    <n v="0.25199168920516968"/>
    <n v="0.25193938612937927"/>
    <n v="0.25230342149734497"/>
    <n v="0.2523987889289856"/>
    <n v="0.25272917747497559"/>
    <n v="0.25257903337478638"/>
    <n v="0.25238418579101563"/>
    <n v="0.25238004326820374"/>
    <n v="0.252096027135849"/>
    <n v="0.2519509494304657"/>
    <n v="0.25156724452972412"/>
    <n v="0.25133952498435974"/>
    <n v="0.25101181864738464"/>
    <n v="0.25088253617286682"/>
    <n v="0.25093093514442444"/>
    <n v="0.25140836834907532"/>
    <n v="0.25191801786422729"/>
    <n v="0.25237315893173218"/>
    <n v="0.25292167067527771"/>
    <n v="0.2533421516418457"/>
    <n v="0.25382527709007263"/>
    <n v="0.25418746471405029"/>
    <n v="0.25434225797653198"/>
    <n v="0.25461265444755554"/>
    <n v="0.25527575612068176"/>
    <n v="0.25561663508415222"/>
    <n v="0.25508221983909607"/>
    <n v="0.25503900647163391"/>
    <n v="0.25438442826271057"/>
    <n v="0.25336217880249023"/>
    <n v="0.25261113047599792"/>
    <n v="0.25300005078315735"/>
    <n v="0.25403308868408203"/>
    <n v="0.25487053394317627"/>
    <n v="0.25507074594497681"/>
    <n v="0.25539040565490723"/>
    <n v="0.25553339719772339"/>
    <n v="0.25451093912124634"/>
    <n v="0.2542712390422821"/>
    <n v="0.25502914190292358"/>
    <n v="0.25542834401130676"/>
    <n v="0.25549450516700745"/>
    <n v="0.25555810332298279"/>
    <n v="0.2554248571395874"/>
    <n v="0.2547600269317627"/>
    <n v="0.25408288836479187"/>
    <n v="0.25364089012145996"/>
    <n v="0.25321647524833679"/>
    <n v="0.25293555855751038"/>
    <n v="0.25276923179626465"/>
    <n v="0.25277385115623474"/>
    <n v="0.25279024243354797"/>
    <n v="0.25297817587852478"/>
    <n v="0.25303190946578979"/>
    <n v="0.25269410014152527"/>
    <n v="0.25229841470718384"/>
    <n v="0.25190702080726624"/>
    <n v="0.25167727470397949"/>
    <n v="0.25101655721664429"/>
    <n v="0.25083377957344055"/>
    <n v="0.2504725456237793"/>
    <n v="0.24996335804462433"/>
    <n v="0.25007843971252441"/>
    <n v="0.25133255124092102"/>
    <n v="0.25256547331809998"/>
    <n v="0.25322321057319641"/>
    <n v="0.25341892242431641"/>
    <n v="0.2526019811630249"/>
    <n v="0.25104749202728271"/>
    <n v="0.2490687221288681"/>
    <n v="0.24764494597911835"/>
    <s v="NEW"/>
    <n v="0.26685834784736839"/>
    <n v="81.75"/>
    <n v="82.784810126582272"/>
    <n v="-1.100000000000001E-2"/>
    <n v="-0.17758808242829"/>
    <n v="-8.6677847584542972E-2"/>
    <n v="-5.1915298613732508E-2"/>
    <x v="19"/>
    <x v="320"/>
  </r>
  <r>
    <x v="1"/>
    <n v="-4.4444444444444446"/>
    <n v="-7.7777777777777777"/>
    <s v="P195/75R14"/>
    <x v="0"/>
    <s v="14-2 SRTT"/>
    <n v="1031"/>
    <n v="35"/>
    <s v="AP0720"/>
    <d v="2025-02-20T00:00:00"/>
    <n v="0.28100000000000003"/>
    <n v="0.29699999999999999"/>
    <n v="91"/>
    <n v="90"/>
    <n v="94"/>
    <n v="93"/>
    <n v="76"/>
    <m/>
    <n v="262"/>
    <n v="92"/>
    <m/>
    <m/>
    <m/>
    <m/>
    <m/>
    <m/>
    <n v="0.11049910634756088"/>
    <n v="0.11430235952138901"/>
    <n v="0.12563993036746979"/>
    <n v="0.13854566216468811"/>
    <n v="0.15066005289554596"/>
    <n v="0.16896653175354004"/>
    <n v="0.186287522315979"/>
    <n v="0.19806669652462006"/>
    <n v="0.20321209728717804"/>
    <n v="0.20809310674667358"/>
    <n v="0.21399873495101929"/>
    <n v="0.22009493410587311"/>
    <n v="0.22740289568901062"/>
    <n v="0.23720887303352356"/>
    <n v="0.24365906417369843"/>
    <n v="0.24878689646720886"/>
    <n v="0.2549547553062439"/>
    <n v="0.25953906774520874"/>
    <n v="0.26195412874221802"/>
    <n v="0.26526612043380737"/>
    <n v="0.26842215657234192"/>
    <n v="0.2688596248626709"/>
    <n v="0.27025929093360901"/>
    <n v="0.27254170179367065"/>
    <n v="0.27317872643470764"/>
    <n v="0.27422428131103516"/>
    <n v="0.27715128660202026"/>
    <n v="0.2787097692489624"/>
    <n v="0.2800237238407135"/>
    <n v="0.2806372344493866"/>
    <n v="0.2796652615070343"/>
    <n v="0.27822625637054443"/>
    <n v="0.27734526991844177"/>
    <n v="0.27639546990394592"/>
    <n v="0.27689096331596375"/>
    <n v="0.2794511616230011"/>
    <n v="0.28183376789093018"/>
    <n v="0.28398698568344116"/>
    <n v="0.28608402609825134"/>
    <n v="0.28531202673912048"/>
    <n v="0.28480067849159241"/>
    <n v="0.28479388356208801"/>
    <n v="0.28455296158790588"/>
    <n v="0.28422579169273376"/>
    <n v="0.28466138243675232"/>
    <n v="0.28446370363235474"/>
    <n v="0.28366130590438843"/>
    <n v="0.28358352184295654"/>
    <n v="0.28389453887939453"/>
    <n v="0.28611642122268677"/>
    <n v="0.28717172145843506"/>
    <n v="0.28811705112457275"/>
    <n v="0.28837668895721436"/>
    <n v="0.28708359599113464"/>
    <n v="0.28612047433853149"/>
    <n v="0.28710553050041199"/>
    <n v="0.28796589374542236"/>
    <n v="0.28892654180526733"/>
    <n v="0.29166322946548462"/>
    <n v="0.29351815581321716"/>
    <n v="0.29476660490036011"/>
    <n v="0.29612699151039124"/>
    <n v="0.29670220613479614"/>
    <n v="0.29788410663604736"/>
    <n v="0.29875349998474121"/>
    <n v="0.2986331582069397"/>
    <n v="0.29834344983100891"/>
    <n v="0.29901829361915588"/>
    <n v="0.29816123843193054"/>
    <n v="0.29753738641738892"/>
    <n v="0.29813072085380554"/>
    <n v="0.29931357502937317"/>
    <n v="0.30058187246322632"/>
    <n v="0.30223017930984497"/>
    <n v="0.30439817905426025"/>
    <n v="0.30666521191596985"/>
    <n v="0.30874291062355042"/>
    <n v="0.30980417132377625"/>
    <n v="0.31092953681945801"/>
    <n v="0.31168302893638611"/>
    <n v="0.31190416216850281"/>
    <n v="0.31257441639900208"/>
    <n v="0.31351712346076965"/>
    <n v="0.31318196654319763"/>
    <n v="0.31376057863235474"/>
    <n v="0.3131711483001709"/>
    <n v="0.3127073347568512"/>
    <n v="0.31274288892745972"/>
    <n v="0.31404587626457214"/>
    <n v="0.31437218189239502"/>
    <n v="0.31469437479972839"/>
    <n v="0.31326174736022949"/>
    <n v="0.31422942876815796"/>
    <n v="0.31360325217247009"/>
    <n v="0.31225761771202087"/>
    <n v="0.31206411123275757"/>
    <n v="0.3127497136592865"/>
    <n v="0.31071832776069641"/>
    <n v="0.31031838059425354"/>
    <n v="0.31098973751068115"/>
    <n v="0.30985307693481445"/>
    <n v="0.30896982550621033"/>
    <n v="0.30853143334388733"/>
    <n v="0.30773264169692993"/>
    <n v="0.30626934766769409"/>
    <n v="0.30614650249481201"/>
    <n v="0.30618342757225037"/>
    <n v="0.30617913603782654"/>
    <n v="0.30650553107261658"/>
    <n v="0.30664387345314026"/>
    <n v="0.30627217888832092"/>
    <n v="0.30545467138290405"/>
    <n v="0.30457434058189392"/>
    <n v="0.30355292558670044"/>
    <n v="0.30316781997680664"/>
    <n v="0.30211016535758972"/>
    <n v="0.3011077344417572"/>
    <n v="0.30008935928344727"/>
    <n v="0.29962244629859924"/>
    <n v="0.29834505915641785"/>
    <n v="0.29889693856239319"/>
    <n v="0.29981032013893127"/>
    <n v="0.300528883934021"/>
    <n v="0.30065083503723145"/>
    <n v="0.30147218704223633"/>
    <n v="0.30165168642997742"/>
    <n v="0.30105686187744141"/>
    <n v="0.30072304606437683"/>
    <n v="0.30052727460861206"/>
    <n v="0.30029967427253723"/>
    <n v="0.2999534010887146"/>
    <n v="0.3005295991897583"/>
    <n v="0.30101373791694641"/>
    <n v="0.30088439583778381"/>
    <n v="0.29983270168304443"/>
    <n v="0.29928061366081238"/>
    <n v="0.29822951555252075"/>
    <n v="0.29876884818077087"/>
    <n v="0.29994150996208191"/>
    <n v="0.30227252840995789"/>
    <n v="0.30409213900566101"/>
    <n v="0.30632197856903076"/>
    <n v="0.30708107352256775"/>
    <n v="0.30799573659896851"/>
    <n v="0.30873066186904907"/>
    <n v="0.30971077084541321"/>
    <n v="0.31081289052963257"/>
    <n v="0.31147050857543945"/>
    <n v="0.31223005056381226"/>
    <n v="0.31334796547889709"/>
    <n v="0.31369057297706604"/>
    <n v="0.31281447410583496"/>
    <n v="0.31170502305030823"/>
    <n v="0.31045007705688477"/>
    <n v="0.30867668986320496"/>
    <n v="0.30724024772644043"/>
    <n v="0.30609273910522461"/>
    <n v="0.30538591742515564"/>
    <n v="0.30474889278411865"/>
    <n v="0.30425813794136047"/>
    <n v="0.30400547385215759"/>
    <n v="0.30412548780441284"/>
    <n v="0.3046029806137085"/>
    <n v="0.30476701259613037"/>
    <n v="0.30449163913726807"/>
    <n v="0.30433636903762817"/>
    <n v="0.30419039726257324"/>
    <n v="0.30419939756393433"/>
    <n v="0.30563813447952271"/>
    <n v="0.30601915717124939"/>
    <n v="0.30623513460159302"/>
    <n v="0.30631938576698303"/>
    <n v="0.3051983118057251"/>
    <n v="0.30313047766685486"/>
    <n v="0.30243542790412903"/>
    <n v="0.30176764726638794"/>
    <n v="0.30102458596229553"/>
    <n v="0.30113542079925537"/>
    <n v="0.29898378252983093"/>
    <n v="0.296425461769104"/>
    <n v="0.29425477981567383"/>
    <n v="0.29272538423538208"/>
    <n v="0.29147621989250183"/>
    <n v="0.29189607501029968"/>
    <n v="0.2925647497177124"/>
    <n v="0.29308587312698364"/>
    <n v="0.2930733859539032"/>
    <n v="0.29277881979942322"/>
    <n v="0.29262590408325195"/>
    <n v="0.29283884167671204"/>
    <n v="0.29234173893928528"/>
    <n v="0.29183197021484375"/>
    <n v="0.29170861840248108"/>
    <n v="0.29165291786193848"/>
    <n v="0.2912711501121521"/>
    <n v="0.29151612520217896"/>
    <n v="0.29194682836532593"/>
    <n v="0.29228881001472473"/>
    <n v="0.29300743341445923"/>
    <n v="0.2937866747379303"/>
    <n v="0.29376095533370972"/>
    <n v="0.29378640651702881"/>
    <n v="0.29295900464057922"/>
    <n v="0.29197299480438232"/>
    <n v="0.29140684008598328"/>
    <n v="0.29196092486381531"/>
    <n v="0.29246145486831665"/>
    <n v="0.29395642876625061"/>
    <n v="0.29565218091011047"/>
    <n v="0.29742333292961121"/>
    <n v="0.29880258440971375"/>
    <n v="0.30009880661964417"/>
    <n v="0.30149528384208679"/>
    <n v="0.30229756236076355"/>
    <n v="0.30274119973182678"/>
    <n v="0.3031027615070343"/>
    <n v="0.30373898148536682"/>
    <n v="0.30368071794509888"/>
    <n v="0.30310514569282532"/>
    <n v="0.30264097452163696"/>
    <n v="0.30171480774879456"/>
    <n v="0.30095341801643372"/>
    <n v="0.30144578218460083"/>
    <n v="0.30281752347946167"/>
    <n v="0.30497336387634277"/>
    <n v="0.3069823682308197"/>
    <n v="0.30855435132980347"/>
    <n v="0.30902746319770813"/>
    <n v="0.30922585725784302"/>
    <n v="0.3085961639881134"/>
    <n v="0.30854159593582153"/>
    <n v="0.30847311019897461"/>
    <n v="0.30747762322425842"/>
    <n v="0.30644899606704712"/>
    <n v="0.305543452501297"/>
    <n v="0.30331975221633911"/>
    <n v="0.30180725455284119"/>
    <n v="0.30166122317314148"/>
    <n v="0.30196505784988403"/>
    <n v="0.30208265781402588"/>
    <n v="0.30406954884529114"/>
    <n v="0.30554965138435364"/>
    <n v="0.30658450722694397"/>
    <n v="0.30752715468406677"/>
    <n v="0.30762434005737305"/>
    <n v="0.30673953890800476"/>
    <n v="0.3054947555065155"/>
    <n v="0.30370241403579712"/>
    <n v="0.30174610018730164"/>
    <n v="0.30052125453948975"/>
    <n v="0.29947188496589661"/>
    <n v="0.2978135347366333"/>
    <n v="0.29666012525558472"/>
    <n v="0.29565167427062988"/>
    <n v="0.29468381404876709"/>
    <n v="0.29334345459938049"/>
    <n v="0.29291784763336182"/>
    <n v="0.29248660802841187"/>
    <n v="0.29198235273361206"/>
    <n v="0.29185467958450317"/>
    <n v="0.29222288727760315"/>
    <n v="0.29333031177520752"/>
    <n v="0.29431629180908203"/>
    <n v="0.29490205645561218"/>
    <n v="0.29310479760169983"/>
    <n v="0.29195347428321838"/>
    <n v="0.28955140709877014"/>
    <n v="0.28663915395736694"/>
    <n v="0.28400403261184692"/>
    <n v="0.28295713663101196"/>
    <n v="0.28075313568115234"/>
    <n v="0.27858588099479675"/>
    <n v="0.2771022617816925"/>
    <n v="0.27557894587516785"/>
    <n v="0.27261433005332947"/>
    <n v="0.27212721109390259"/>
    <n v="0.27186879515647888"/>
    <n v="0.27180084586143494"/>
    <n v="0.27195939421653748"/>
    <n v="0.27375191450119019"/>
    <n v="0.27379974722862244"/>
    <n v="0.27385342121124268"/>
    <n v="0.27386254072189331"/>
    <n v="0.27368485927581787"/>
    <n v="0.27436721324920654"/>
    <n v="0.27443158626556396"/>
    <n v="0.27429550886154175"/>
    <n v="0.27336528897285461"/>
    <n v="0.27288660407066345"/>
    <n v="0.27174261212348938"/>
    <n v="0.27142730355262756"/>
    <n v="0.27188795804977417"/>
    <n v="0.27322489023208618"/>
    <n v="0.27466920018196106"/>
    <n v="0.27538159489631653"/>
    <n v="0.27500262856483459"/>
    <n v="0.2744709849357605"/>
    <n v="0.27115342020988464"/>
    <n v="0.26727694272994995"/>
    <n v="0.2642366886138916"/>
    <s v="GM SRTT14 - 50 SPIN"/>
    <n v="0.29604257054600425"/>
    <n v="92"/>
    <n v="93.164556962025316"/>
    <n v="-1.5999999999999959E-2"/>
    <n v="-0.13754426063349007"/>
    <n v="-2.385832950471058E-2"/>
    <n v="-0.1147348166935649"/>
    <x v="19"/>
    <x v="321"/>
  </r>
  <r>
    <x v="1"/>
    <n v="-4.4444444444444446"/>
    <n v="-7.7777777777777777"/>
    <s v="P225/60R16"/>
    <x v="1"/>
    <s v="SRTT05-R"/>
    <n v="1171"/>
    <n v="35"/>
    <s v="AP3324"/>
    <d v="2025-02-20T00:00:00"/>
    <n v="0.311"/>
    <n v="0.316"/>
    <n v="100"/>
    <n v="100"/>
    <n v="100"/>
    <n v="100"/>
    <n v="76"/>
    <s v="rev"/>
    <n v="409"/>
    <n v="100"/>
    <m/>
    <m/>
    <m/>
    <m/>
    <m/>
    <m/>
    <n v="0.12238312512636185"/>
    <n v="0.14230345189571381"/>
    <n v="0.15534862875938416"/>
    <n v="0.16700869798660278"/>
    <n v="0.17777213454246521"/>
    <n v="0.19990998506546021"/>
    <n v="0.21788367629051208"/>
    <n v="0.23426271975040436"/>
    <n v="0.24673484265804291"/>
    <n v="0.25541207194328308"/>
    <n v="0.26200437545776367"/>
    <n v="0.26651948690414429"/>
    <n v="0.26876425743103027"/>
    <n v="0.27085164189338684"/>
    <n v="0.27349194884300232"/>
    <n v="0.27525180578231812"/>
    <n v="0.27586457133293152"/>
    <n v="0.27760347723960876"/>
    <n v="0.2797468900680542"/>
    <n v="0.28171327710151672"/>
    <n v="0.2839328944683075"/>
    <n v="0.28620666265487671"/>
    <n v="0.2873232364654541"/>
    <n v="0.28872016072273254"/>
    <n v="0.28907257318496704"/>
    <n v="0.28983971476554871"/>
    <n v="0.2901095449924469"/>
    <n v="0.29129615426063538"/>
    <n v="0.29226323962211609"/>
    <n v="0.29489344358444214"/>
    <n v="0.29764926433563232"/>
    <n v="0.3004741370677948"/>
    <n v="0.30167052149772644"/>
    <n v="0.30171474814414978"/>
    <n v="0.3010658323764801"/>
    <n v="0.30054286122322083"/>
    <n v="0.3005141019821167"/>
    <n v="0.30130976438522339"/>
    <n v="0.3025418221950531"/>
    <n v="0.30460077524185181"/>
    <n v="0.30676519870758057"/>
    <n v="0.30880418419837952"/>
    <n v="0.31207761168479919"/>
    <n v="0.31567224860191345"/>
    <n v="0.31771647930145264"/>
    <n v="0.31927993893623352"/>
    <n v="0.3194102942943573"/>
    <n v="0.31818029284477234"/>
    <n v="0.31664150953292847"/>
    <n v="0.31622102856636047"/>
    <n v="0.31542903184890747"/>
    <n v="0.31592139601707458"/>
    <n v="0.31674107909202576"/>
    <n v="0.31774169206619263"/>
    <n v="0.31792455911636353"/>
    <n v="0.31912153959274292"/>
    <n v="0.32002335786819458"/>
    <n v="0.32094427943229675"/>
    <n v="0.32185381650924683"/>
    <n v="0.32250791788101196"/>
    <n v="0.3219110369682312"/>
    <n v="0.32188728451728821"/>
    <n v="0.32124188542366028"/>
    <n v="0.32076874375343323"/>
    <n v="0.32090660929679871"/>
    <n v="0.32193306088447571"/>
    <n v="0.32223352789878845"/>
    <n v="0.3230406641960144"/>
    <n v="0.32385864853858948"/>
    <n v="0.32437834143638611"/>
    <n v="0.32446408271789551"/>
    <n v="0.3245270848274231"/>
    <n v="0.32444891333580017"/>
    <n v="0.32429289817810059"/>
    <n v="0.32426637411117554"/>
    <n v="0.32446452975273132"/>
    <n v="0.32458484172821045"/>
    <n v="0.3240964412689209"/>
    <n v="0.32321977615356445"/>
    <n v="0.32227882742881775"/>
    <n v="0.32101371884346008"/>
    <n v="0.32024204730987549"/>
    <n v="0.3200685977935791"/>
    <n v="0.32053714990615845"/>
    <n v="0.32114413380622864"/>
    <n v="0.32162442803382874"/>
    <n v="0.32146361470222473"/>
    <n v="0.32209447026252747"/>
    <n v="0.32181400060653687"/>
    <n v="0.32164102792739868"/>
    <n v="0.32206428050994873"/>
    <n v="0.32285642623901367"/>
    <n v="0.32171055674552917"/>
    <n v="0.32021063566207886"/>
    <n v="0.3186601996421814"/>
    <n v="0.31682062149047852"/>
    <n v="0.31487318873405457"/>
    <n v="0.31423261761665344"/>
    <n v="0.31525275111198425"/>
    <n v="0.31600308418273926"/>
    <n v="0.31670540571212769"/>
    <n v="0.31756851077079773"/>
    <n v="0.31792399287223816"/>
    <n v="0.31763190031051636"/>
    <n v="0.31732496619224548"/>
    <n v="0.31757739186286926"/>
    <n v="0.31771400570869446"/>
    <n v="0.31774649024009705"/>
    <n v="0.31690996885299683"/>
    <n v="0.31573748588562012"/>
    <n v="0.31383660435676575"/>
    <n v="0.31222310662269592"/>
    <n v="0.31118869781494141"/>
    <n v="0.31118166446685791"/>
    <n v="0.31233584880828857"/>
    <n v="0.3138098418712616"/>
    <n v="0.31463932991027832"/>
    <n v="0.31579053401947021"/>
    <n v="0.31729036569595337"/>
    <n v="0.31712952256202698"/>
    <n v="0.31702500581741333"/>
    <n v="0.31735500693321228"/>
    <n v="0.31727582216262817"/>
    <n v="0.31672108173370361"/>
    <n v="0.31717377901077271"/>
    <n v="0.3175959587097168"/>
    <n v="0.31797263026237488"/>
    <n v="0.31824314594268799"/>
    <n v="0.31848719716072083"/>
    <n v="0.31891694664955139"/>
    <n v="0.31914445757865906"/>
    <n v="0.32012742757797241"/>
    <n v="0.32132473587989807"/>
    <n v="0.32126659154891968"/>
    <n v="0.32012799382209778"/>
    <n v="0.32003164291381836"/>
    <n v="0.3196183443069458"/>
    <n v="0.3192310631275177"/>
    <n v="0.31996670365333557"/>
    <n v="0.3210260272026062"/>
    <n v="0.32092112302780151"/>
    <n v="0.32028844952583313"/>
    <n v="0.32004779577255249"/>
    <n v="0.32019743323326111"/>
    <n v="0.32089218497276306"/>
    <n v="0.32219165563583374"/>
    <n v="0.32305186986923218"/>
    <n v="0.32262226939201355"/>
    <n v="0.3217330276966095"/>
    <n v="0.3199811577796936"/>
    <n v="0.31893128156661987"/>
    <n v="0.31998497247695923"/>
    <n v="0.32188680768013"/>
    <n v="0.32258772850036621"/>
    <n v="0.32457825541496277"/>
    <n v="0.32548832893371582"/>
    <n v="0.32487046718597412"/>
    <n v="0.32413181662559509"/>
    <n v="0.32372656464576721"/>
    <n v="0.32236912846565247"/>
    <n v="0.32125309109687805"/>
    <n v="0.32043308019638062"/>
    <n v="0.31965801119804382"/>
    <n v="0.31974479556083679"/>
    <n v="0.32021111249923706"/>
    <n v="0.32059669494628906"/>
    <n v="0.32103019952774048"/>
    <n v="0.3213064968585968"/>
    <n v="0.32147830724716187"/>
    <n v="0.32096341252326965"/>
    <n v="0.32048609852790833"/>
    <n v="0.31931018829345703"/>
    <n v="0.31845438480377197"/>
    <n v="0.31843072175979614"/>
    <n v="0.31858673691749573"/>
    <n v="0.31867122650146484"/>
    <n v="0.31998783349990845"/>
    <n v="0.32087028026580811"/>
    <n v="0.32069376111030579"/>
    <n v="0.32165619730949402"/>
    <n v="0.32291790843009949"/>
    <n v="0.32326704263687134"/>
    <n v="0.3238547146320343"/>
    <n v="0.32492560148239136"/>
    <n v="0.32514727115631104"/>
    <n v="0.32490119338035583"/>
    <n v="0.32428061962127686"/>
    <n v="0.32380056381225586"/>
    <n v="0.32326728105545044"/>
    <n v="0.32311630249023438"/>
    <n v="0.32259365916252136"/>
    <n v="0.32233873009681702"/>
    <n v="0.32163369655609131"/>
    <n v="0.32109159231185913"/>
    <n v="0.32070913910865784"/>
    <n v="0.32019677758216858"/>
    <n v="0.3201754093170166"/>
    <n v="0.32057297229766846"/>
    <n v="0.32067182660102844"/>
    <n v="0.32069459557533264"/>
    <n v="0.3213784396648407"/>
    <n v="0.32161930203437805"/>
    <n v="0.32131224870681763"/>
    <n v="0.32144111394882202"/>
    <n v="0.32106080651283264"/>
    <n v="0.32051199674606323"/>
    <n v="0.3202681839466095"/>
    <n v="0.32053676247596741"/>
    <n v="0.32011973857879639"/>
    <n v="0.32029685378074646"/>
    <n v="0.32046577334403992"/>
    <n v="0.32016828656196594"/>
    <n v="0.31952574849128723"/>
    <n v="0.31976336240768433"/>
    <n v="0.31997224688529968"/>
    <n v="0.3201310932636261"/>
    <n v="0.31981140375137329"/>
    <n v="0.3200090229511261"/>
    <n v="0.32003459334373474"/>
    <n v="0.32017534971237183"/>
    <n v="0.32052606344223022"/>
    <n v="0.32151603698730469"/>
    <n v="0.32226991653442383"/>
    <n v="0.32255089282989502"/>
    <n v="0.32234823703765869"/>
    <n v="0.32187753915786743"/>
    <n v="0.32123884558677673"/>
    <n v="0.32095950841903687"/>
    <n v="0.32063066959381104"/>
    <n v="0.31997650861740112"/>
    <n v="0.31893476843833923"/>
    <n v="0.31804546713829041"/>
    <n v="0.31659430265426636"/>
    <n v="0.31505981087684631"/>
    <n v="0.31409686803817749"/>
    <n v="0.31381979584693909"/>
    <n v="0.31364730000495911"/>
    <n v="0.31399741768836975"/>
    <n v="0.31408223509788513"/>
    <n v="0.31438687443733215"/>
    <n v="0.31521853804588318"/>
    <n v="0.3165295422077179"/>
    <n v="0.31741929054260254"/>
    <n v="0.31840232014656067"/>
    <n v="0.31909394264221191"/>
    <n v="0.317618727684021"/>
    <n v="0.31555503606796265"/>
    <n v="0.31366413831710815"/>
    <n v="0.3119809627532959"/>
    <n v="0.31127387285232544"/>
    <n v="0.31204342842102051"/>
    <n v="0.31247079372406006"/>
    <n v="0.31248340010643005"/>
    <n v="0.31288096308708191"/>
    <n v="0.31246480345726013"/>
    <n v="0.31233522295951843"/>
    <n v="0.31292924284934998"/>
    <n v="0.31402325630187988"/>
    <n v="0.31499952077865601"/>
    <n v="0.3152325451374054"/>
    <n v="0.31446573138237"/>
    <n v="0.31352552771568298"/>
    <n v="0.31255969405174255"/>
    <n v="0.31198117136955261"/>
    <n v="0.31204617023468018"/>
    <n v="0.31304559111595154"/>
    <n v="0.3141309916973114"/>
    <n v="0.31481081247329712"/>
    <n v="0.31458419561386108"/>
    <n v="0.31470036506652832"/>
    <n v="0.31459227204322815"/>
    <n v="0.31324106454849243"/>
    <n v="0.3114808201789856"/>
    <n v="0.30957338213920593"/>
    <n v="0.30691349506378174"/>
    <n v="0.30448329448699951"/>
    <n v="0.30325081944465637"/>
    <n v="0.30297568440437317"/>
    <n v="0.30259865522384644"/>
    <n v="0.30266773700714111"/>
    <n v="0.30266258120536804"/>
    <n v="0.30291453003883362"/>
    <n v="0.30308997631072998"/>
    <n v="0.30403301119804382"/>
    <n v="0.3052840530872345"/>
    <n v="0.30653154850006104"/>
    <n v="0.307273268699646"/>
    <n v="0.30791562795639038"/>
    <n v="0.30864861607551575"/>
    <n v="0.308998703956604"/>
    <n v="0.31015047430992126"/>
    <n v="0.31043341755867004"/>
    <n v="0.31007128953933716"/>
    <n v="0.3099784255027771"/>
    <n v="0.30970209836959839"/>
    <n v="0.3080216646194458"/>
    <n v="0.30673238635063171"/>
    <n v="0.30595037341117859"/>
    <n v="0.304665207862854"/>
    <n v="0.30357235670089722"/>
    <s v="CONTROL-REV"/>
    <n v="0.31593224332001713"/>
    <n v="100"/>
    <n v="101.26582278481013"/>
    <n v="-5.0000000000000044E-3"/>
    <n v="-5.5742632238202867E-2"/>
    <n v="5.0758965789165084E-3"/>
    <n v="-0.143669042777192"/>
    <x v="19"/>
    <x v="322"/>
  </r>
  <r>
    <x v="1"/>
    <n v="-4.4444444444444446"/>
    <n v="-7.7777777777777777"/>
    <s v="225/45R17"/>
    <x v="6"/>
    <s v="SRMT2"/>
    <n v="1093"/>
    <n v="42"/>
    <n v="3424"/>
    <d v="2025-02-20T00:00:00"/>
    <n v="0.36"/>
    <n v="0.35499999999999998"/>
    <n v="116"/>
    <n v="115"/>
    <n v="112"/>
    <n v="112"/>
    <n v="76"/>
    <m/>
    <n v="333"/>
    <n v="113.75"/>
    <m/>
    <m/>
    <m/>
    <m/>
    <m/>
    <m/>
    <n v="0.14685565233230591"/>
    <n v="0.15807193517684937"/>
    <n v="0.16797684133052826"/>
    <n v="0.17669501900672913"/>
    <n v="0.18595415353775024"/>
    <n v="0.20142580568790436"/>
    <n v="0.2145954966545105"/>
    <n v="0.22335083782672882"/>
    <n v="0.23108817636966705"/>
    <n v="0.23536372184753418"/>
    <n v="0.24169133603572845"/>
    <n v="0.24786266684532166"/>
    <n v="0.25665169954299927"/>
    <n v="0.26355993747711182"/>
    <n v="0.27065569162368774"/>
    <n v="0.275795578956604"/>
    <n v="0.27921691536903381"/>
    <n v="0.28093624114990234"/>
    <n v="0.2829645574092865"/>
    <n v="0.28408601880073547"/>
    <n v="0.28509649634361267"/>
    <n v="0.28603377938270569"/>
    <n v="0.28766560554504395"/>
    <n v="0.29053670167922974"/>
    <n v="0.29297995567321777"/>
    <n v="0.29525858163833618"/>
    <n v="0.29737827181816101"/>
    <n v="0.29971173405647278"/>
    <n v="0.30039599537849426"/>
    <n v="0.30188402533531189"/>
    <n v="0.30348560214042664"/>
    <n v="0.30485624074935913"/>
    <n v="0.30551356077194214"/>
    <n v="0.30630549788475037"/>
    <n v="0.3070855438709259"/>
    <n v="0.30829307436943054"/>
    <n v="0.31034314632415771"/>
    <n v="0.31248915195465088"/>
    <n v="0.31431397795677185"/>
    <n v="0.31594544649124146"/>
    <n v="0.31719043850898743"/>
    <n v="0.31809106469154358"/>
    <n v="0.31920158863067627"/>
    <n v="0.32074651122093201"/>
    <n v="0.3237854540348053"/>
    <n v="0.32650253176689148"/>
    <n v="0.32880502939224243"/>
    <n v="0.33045035600662231"/>
    <n v="0.33202725648880005"/>
    <n v="0.33225712180137634"/>
    <n v="0.33154976367950439"/>
    <n v="0.33107620477676392"/>
    <n v="0.33064877986907959"/>
    <n v="0.33086299896240234"/>
    <n v="0.33081769943237305"/>
    <n v="0.332111656665802"/>
    <n v="0.33343487977981567"/>
    <n v="0.33504843711853027"/>
    <n v="0.33595946431159973"/>
    <n v="0.33700388669967651"/>
    <n v="0.33774256706237793"/>
    <n v="0.33849990367889404"/>
    <n v="0.33872833847999573"/>
    <n v="0.33898639678955078"/>
    <n v="0.33924564719200134"/>
    <n v="0.33821302652359009"/>
    <n v="0.33675312995910645"/>
    <n v="0.33514836430549622"/>
    <n v="0.33478721976280212"/>
    <n v="0.33481085300445557"/>
    <n v="0.33684545755386353"/>
    <n v="0.33989253640174866"/>
    <n v="0.34245190024375916"/>
    <n v="0.34332388639450073"/>
    <n v="0.34393042325973511"/>
    <n v="0.34415432810783386"/>
    <n v="0.343557208776474"/>
    <n v="0.3436526358127594"/>
    <n v="0.34376558661460876"/>
    <n v="0.34351035952568054"/>
    <n v="0.34253868460655212"/>
    <n v="0.34119218587875366"/>
    <n v="0.33958244323730469"/>
    <n v="0.33816221356391907"/>
    <n v="0.33742550015449524"/>
    <n v="0.33720475435256958"/>
    <n v="0.33783289790153503"/>
    <n v="0.33909308910369873"/>
    <n v="0.34052622318267822"/>
    <n v="0.34103310108184814"/>
    <n v="0.34191307425498962"/>
    <n v="0.34289506077766418"/>
    <n v="0.34338924288749695"/>
    <n v="0.34450975060462952"/>
    <n v="0.34502258896827698"/>
    <n v="0.34502404928207397"/>
    <n v="0.34530773758888245"/>
    <n v="0.34580576419830322"/>
    <n v="0.34615147113800049"/>
    <n v="0.34821456670761108"/>
    <n v="0.35065570473670959"/>
    <n v="0.35242155194282532"/>
    <n v="0.35433506965637207"/>
    <n v="0.35568159818649292"/>
    <n v="0.35601145029067993"/>
    <n v="0.35624027252197266"/>
    <n v="0.3556462824344635"/>
    <n v="0.35549679398536682"/>
    <n v="0.35526880621910095"/>
    <n v="0.3547491729259491"/>
    <n v="0.35364505648612976"/>
    <n v="0.35301515460014343"/>
    <n v="0.35159537196159363"/>
    <n v="0.35146975517272949"/>
    <n v="0.35203373432159424"/>
    <n v="0.35311898589134216"/>
    <n v="0.35449859499931335"/>
    <n v="0.35758954286575317"/>
    <n v="0.35973399877548218"/>
    <n v="0.3619823157787323"/>
    <n v="0.36426264047622681"/>
    <n v="0.366201251745224"/>
    <n v="0.36556312441825867"/>
    <n v="0.36500343680381775"/>
    <n v="0.36396563053131104"/>
    <n v="0.36209839582443237"/>
    <n v="0.36066135764122009"/>
    <n v="0.36052045226097107"/>
    <n v="0.36010029911994934"/>
    <n v="0.35996153950691223"/>
    <n v="0.36043000221252441"/>
    <n v="0.3609137237071991"/>
    <n v="0.36166930198669434"/>
    <n v="0.36289921402931213"/>
    <n v="0.36391690373420715"/>
    <n v="0.36490342020988464"/>
    <n v="0.36585834622383118"/>
    <n v="0.36667633056640625"/>
    <n v="0.3673119843006134"/>
    <n v="0.36835843324661255"/>
    <n v="0.36947551369667053"/>
    <n v="0.37028336524963379"/>
    <n v="0.37127977609634399"/>
    <n v="0.3724302351474762"/>
    <n v="0.3733004629611969"/>
    <n v="0.37399819493293762"/>
    <n v="0.37418851256370544"/>
    <n v="0.3726135790348053"/>
    <n v="0.37058863043785095"/>
    <n v="0.36876788735389709"/>
    <n v="0.36702492833137512"/>
    <n v="0.36635392904281616"/>
    <n v="0.36688396334648132"/>
    <n v="0.36703872680664063"/>
    <n v="0.36733520030975342"/>
    <n v="0.36806672811508179"/>
    <n v="0.36845147609710693"/>
    <n v="0.36901804804801941"/>
    <n v="0.37003928422927856"/>
    <n v="0.370656818151474"/>
    <n v="0.37136617302894592"/>
    <n v="0.37043118476867676"/>
    <n v="0.36938190460205078"/>
    <n v="0.36826711893081665"/>
    <n v="0.36676168441772461"/>
    <n v="0.36509051918983459"/>
    <n v="0.36426910758018494"/>
    <n v="0.36375558376312256"/>
    <n v="0.3629784882068634"/>
    <n v="0.36291316151618958"/>
    <n v="0.36263716220855713"/>
    <n v="0.36312124133110046"/>
    <n v="0.36347964406013489"/>
    <n v="0.36408698558807373"/>
    <n v="0.36492332816123962"/>
    <n v="0.36657023429870605"/>
    <n v="0.36822080612182617"/>
    <n v="0.36956056952476501"/>
    <n v="0.370552659034729"/>
    <n v="0.37062829732894897"/>
    <n v="0.37056151032447815"/>
    <n v="0.37087848782539368"/>
    <n v="0.37163209915161133"/>
    <n v="0.37306174635887146"/>
    <n v="0.37470221519470215"/>
    <n v="0.37494993209838867"/>
    <n v="0.37487825751304626"/>
    <n v="0.37433484196662903"/>
    <n v="0.37336727976799011"/>
    <n v="0.37311333417892456"/>
    <n v="0.37383097410202026"/>
    <n v="0.37457430362701416"/>
    <n v="0.37546601891517639"/>
    <n v="0.3767421543598175"/>
    <n v="0.37824815511703491"/>
    <n v="0.37931835651397705"/>
    <n v="0.3802531361579895"/>
    <n v="0.38100534677505493"/>
    <n v="0.37985250353813171"/>
    <n v="0.37824082374572754"/>
    <n v="0.37633037567138672"/>
    <n v="0.37485852837562561"/>
    <n v="0.3740355372428894"/>
    <n v="0.37474167346954346"/>
    <n v="0.37554377317428589"/>
    <n v="0.37701255083084106"/>
    <n v="0.37823584675788879"/>
    <n v="0.37898260354995728"/>
    <n v="0.37949132919311523"/>
    <n v="0.37992608547210693"/>
    <n v="0.37980863451957703"/>
    <n v="0.37969610095024109"/>
    <n v="0.37922912836074829"/>
    <n v="0.37904298305511475"/>
    <n v="0.37889260053634644"/>
    <n v="0.37914705276489258"/>
    <n v="0.37816113233566284"/>
    <n v="0.3775380551815033"/>
    <n v="0.37693172693252563"/>
    <n v="0.37611103057861328"/>
    <n v="0.37450003623962402"/>
    <n v="0.37448102235794067"/>
    <n v="0.37516665458679199"/>
    <n v="0.37503781914710999"/>
    <n v="0.37566190958023071"/>
    <n v="0.37719884514808655"/>
    <n v="0.37863343954086304"/>
    <n v="0.37945124506950378"/>
    <n v="0.38110432028770447"/>
    <n v="0.38209044933319092"/>
    <n v="0.38268473744392395"/>
    <n v="0.38354703783988953"/>
    <n v="0.38143220543861389"/>
    <n v="0.37970355153083801"/>
    <n v="0.37898826599121094"/>
    <n v="0.37849962711334229"/>
    <n v="0.37715822458267212"/>
    <n v="0.37862932682037354"/>
    <n v="0.37723717093467712"/>
    <n v="0.37582692503929138"/>
    <n v="0.3744121789932251"/>
    <n v="0.37390479445457458"/>
    <n v="0.37383320927619934"/>
    <n v="0.37756314873695374"/>
    <n v="0.37942039966583252"/>
    <n v="0.38127866387367249"/>
    <n v="0.38205912709236145"/>
    <n v="0.38078054785728455"/>
    <n v="0.37704187631607056"/>
    <n v="0.37344598770141602"/>
    <n v="0.36992275714874268"/>
    <n v="0.3669818639755249"/>
    <n v="0.36548855900764465"/>
    <n v="0.36468571424484253"/>
    <n v="0.36410146951675415"/>
    <n v="0.36259537935256958"/>
    <n v="0.36082282662391663"/>
    <n v="0.35940632224082947"/>
    <n v="0.35971382260322571"/>
    <n v="0.36029484868049622"/>
    <n v="0.36158645153045654"/>
    <n v="0.3632272481918335"/>
    <n v="0.36487460136413574"/>
    <n v="0.36579221487045288"/>
    <n v="0.36681357026100159"/>
    <n v="0.36817413568496704"/>
    <n v="0.36766326427459717"/>
    <n v="0.36739102005958557"/>
    <n v="0.3664185106754303"/>
    <n v="0.36565721035003662"/>
    <n v="0.36480647325515747"/>
    <n v="0.36559769511222839"/>
    <n v="0.36558803915977478"/>
    <n v="0.36456301808357239"/>
    <n v="0.36353644728660583"/>
    <n v="0.36241599917411804"/>
    <n v="0.3613356351852417"/>
    <n v="0.35815653204917908"/>
    <n v="0.35737606883049011"/>
    <n v="0.35725024342536926"/>
    <n v="0.35728150606155396"/>
    <n v="0.35721790790557861"/>
    <n v="0.35954746603965759"/>
    <n v="0.36080196499824524"/>
    <n v="0.36048069596290588"/>
    <n v="0.35864979028701782"/>
    <n v="0.35743558406829834"/>
    <n v="0.35704693198204041"/>
    <n v="0.35663866996765137"/>
    <n v="0.35717093944549561"/>
    <n v="0.35919377207756042"/>
    <n v="0.36077561974525452"/>
    <n v="0.36142885684967041"/>
    <n v="0.36140814423561096"/>
    <n v="0.3619522750377655"/>
    <n v="0.36237308382987976"/>
    <n v="0.36246031522750854"/>
    <n v="0.36310222744941711"/>
    <n v="0.36414316296577454"/>
    <n v="0.36310714483261108"/>
    <s v="17-3 -- NEW"/>
    <n v="0.35636749036371496"/>
    <n v="113.75"/>
    <n v="115.18987341772151"/>
    <n v="5.0000000000000044E-3"/>
    <n v="2.9552856690601446E-2"/>
    <n v="0.20398710479390655"/>
    <n v="-0.34258025099218203"/>
    <x v="19"/>
    <x v="323"/>
  </r>
  <r>
    <x v="1"/>
    <n v="-4.4444444444444446"/>
    <n v="-7.7777777777777777"/>
    <s v="P225/60R16"/>
    <x v="1"/>
    <s v="SRTT05-R"/>
    <n v="1171"/>
    <n v="35"/>
    <s v="AP3324"/>
    <d v="2025-02-20T00:00:00"/>
    <n v="0.316"/>
    <n v="0.31900000000000001"/>
    <n v="100"/>
    <n v="100"/>
    <n v="100"/>
    <n v="100"/>
    <n v="76"/>
    <s v="rev"/>
    <n v="419"/>
    <n v="100"/>
    <m/>
    <m/>
    <m/>
    <m/>
    <m/>
    <m/>
    <n v="0.17493447661399841"/>
    <n v="0.17337355017662048"/>
    <n v="0.17529918253421783"/>
    <n v="0.18134514987468719"/>
    <n v="0.18867900967597961"/>
    <n v="0.19867664575576782"/>
    <n v="0.21145658195018768"/>
    <n v="0.22523476183414459"/>
    <n v="0.23616813123226166"/>
    <n v="0.24425692856311798"/>
    <n v="0.25224900245666504"/>
    <n v="0.25917905569076538"/>
    <n v="0.26429307460784912"/>
    <n v="0.27019032835960388"/>
    <n v="0.27833473682403564"/>
    <n v="0.28653216361999512"/>
    <n v="0.29200336337089539"/>
    <n v="0.29713204503059387"/>
    <n v="0.30203378200531006"/>
    <n v="0.30307883024215698"/>
    <n v="0.30331826210021973"/>
    <n v="0.3055247962474823"/>
    <n v="0.3081699013710022"/>
    <n v="0.31006309390068054"/>
    <n v="0.31191441416740417"/>
    <n v="0.31337729096412659"/>
    <n v="0.31354904174804688"/>
    <n v="0.31243592500686646"/>
    <n v="0.31120747327804565"/>
    <n v="0.31218484044075012"/>
    <n v="0.31425639986991882"/>
    <n v="0.31627187132835388"/>
    <n v="0.31954985857009888"/>
    <n v="0.32230865955352783"/>
    <n v="0.32187661528587341"/>
    <n v="0.32053413987159729"/>
    <n v="0.32037138938903809"/>
    <n v="0.31975936889648438"/>
    <n v="0.31890258193016052"/>
    <n v="0.32054588198661804"/>
    <n v="0.32178226113319397"/>
    <n v="0.32113835215568542"/>
    <n v="0.32093250751495361"/>
    <n v="0.32047200202941895"/>
    <n v="0.31923064589500427"/>
    <n v="0.31842988729476929"/>
    <n v="0.31906324625015259"/>
    <n v="0.31850248575210571"/>
    <n v="0.31839963793754578"/>
    <n v="0.31855583190917969"/>
    <n v="0.31817507743835449"/>
    <n v="0.31804266571998596"/>
    <n v="0.31832712888717651"/>
    <n v="0.31852510571479797"/>
    <n v="0.31834867596626282"/>
    <n v="0.31829756498336792"/>
    <n v="0.31872650980949402"/>
    <n v="0.319265216588974"/>
    <n v="0.31920367479324341"/>
    <n v="0.31912338733673096"/>
    <n v="0.31919962167739868"/>
    <n v="0.31898593902587891"/>
    <n v="0.31923112273216248"/>
    <n v="0.31987327337265015"/>
    <n v="0.31991586089134216"/>
    <n v="0.31996804475784302"/>
    <n v="0.3198239803314209"/>
    <n v="0.31935626268386841"/>
    <n v="0.31881263852119446"/>
    <n v="0.3193783164024353"/>
    <n v="0.32041555643081665"/>
    <n v="0.32185733318328857"/>
    <n v="0.3230261504650116"/>
    <n v="0.32374829053878784"/>
    <n v="0.32424363493919373"/>
    <n v="0.32341203093528748"/>
    <n v="0.32191485166549683"/>
    <n v="0.32078838348388672"/>
    <n v="0.32023635506629944"/>
    <n v="0.3196275532245636"/>
    <n v="0.31962445378303528"/>
    <n v="0.32001966238021851"/>
    <n v="0.320374995470047"/>
    <n v="0.32096514105796814"/>
    <n v="0.32178518176078796"/>
    <n v="0.32272905111312866"/>
    <n v="0.32362073659896851"/>
    <n v="0.32452467083930969"/>
    <n v="0.32682707905769348"/>
    <n v="0.32745537161827087"/>
    <n v="0.32845160365104675"/>
    <n v="0.32949510216712952"/>
    <n v="0.32934653759002686"/>
    <n v="0.32692745327949524"/>
    <n v="0.32620221376419067"/>
    <n v="0.32552757859230042"/>
    <n v="0.32497552037239075"/>
    <n v="0.32478460669517517"/>
    <n v="0.32542344927787781"/>
    <n v="0.32588821649551392"/>
    <n v="0.3260267972946167"/>
    <n v="0.32618314027786255"/>
    <n v="0.32759776711463928"/>
    <n v="0.32909920811653137"/>
    <n v="0.33050090074539185"/>
    <n v="0.33197176456451416"/>
    <n v="0.33320221304893494"/>
    <n v="0.33373630046844482"/>
    <n v="0.33280891180038452"/>
    <n v="0.33090618252754211"/>
    <n v="0.32804819941520691"/>
    <n v="0.3252348005771637"/>
    <n v="0.32251700758934021"/>
    <n v="0.32037094235420227"/>
    <n v="0.31943866610527039"/>
    <n v="0.31940525770187378"/>
    <n v="0.31946933269500732"/>
    <n v="0.31969231367111206"/>
    <n v="0.32063928246498108"/>
    <n v="0.32170653343200684"/>
    <n v="0.32286167144775391"/>
    <n v="0.32399639487266541"/>
    <n v="0.3249455988407135"/>
    <n v="0.3253471851348877"/>
    <n v="0.32504627108573914"/>
    <n v="0.32486751675605774"/>
    <n v="0.32516717910766602"/>
    <n v="0.3247016966342926"/>
    <n v="0.32458508014678955"/>
    <n v="0.32473456859588623"/>
    <n v="0.32461139559745789"/>
    <n v="0.32444587349891663"/>
    <n v="0.32527884840965271"/>
    <n v="0.32644981145858765"/>
    <n v="0.32708090543746948"/>
    <n v="0.32701626420021057"/>
    <n v="0.32664519548416138"/>
    <n v="0.32597777247428894"/>
    <n v="0.32464367151260376"/>
    <n v="0.32433333992958069"/>
    <n v="0.32406926155090332"/>
    <n v="0.32295951247215271"/>
    <n v="0.32183331251144409"/>
    <n v="0.32143998146057129"/>
    <n v="0.32032650709152222"/>
    <n v="0.31992444396018982"/>
    <n v="0.32025799155235291"/>
    <n v="0.32108992338180542"/>
    <n v="0.32162782549858093"/>
    <n v="0.32199543714523315"/>
    <n v="0.32227873802185059"/>
    <n v="0.32324889302253723"/>
    <n v="0.32375147938728333"/>
    <n v="0.32417845726013184"/>
    <n v="0.3252461850643158"/>
    <n v="0.32633712887763977"/>
    <n v="0.32677504420280457"/>
    <n v="0.32681557536125183"/>
    <n v="0.32581230998039246"/>
    <n v="0.32449707388877869"/>
    <n v="0.32289931178092957"/>
    <n v="0.32101413607597351"/>
    <n v="0.3194810152053833"/>
    <n v="0.31913352012634277"/>
    <n v="0.31899049878120422"/>
    <n v="0.31918305158615112"/>
    <n v="0.31875625252723694"/>
    <n v="0.31875801086425781"/>
    <n v="0.3192145824432373"/>
    <n v="0.31985777616500854"/>
    <n v="0.31986820697784424"/>
    <n v="0.32106566429138184"/>
    <n v="0.32195776700973511"/>
    <n v="0.32211074233055115"/>
    <n v="0.32236006855964661"/>
    <n v="0.32311391830444336"/>
    <n v="0.32345244288444519"/>
    <n v="0.32377132773399353"/>
    <n v="0.32427245378494263"/>
    <n v="0.32484221458435059"/>
    <n v="0.32550877332687378"/>
    <n v="0.3265196681022644"/>
    <n v="0.32751646637916565"/>
    <n v="0.32846090197563171"/>
    <n v="0.32884001731872559"/>
    <n v="0.32922711968421936"/>
    <n v="0.32916831970214844"/>
    <n v="0.32871732115745544"/>
    <n v="0.32721388339996338"/>
    <n v="0.32471615076065063"/>
    <n v="0.32321888208389282"/>
    <n v="0.3219587504863739"/>
    <n v="0.32126906514167786"/>
    <n v="0.32115045189857483"/>
    <n v="0.32208782434463501"/>
    <n v="0.32193398475646973"/>
    <n v="0.32192611694335938"/>
    <n v="0.32153463363647461"/>
    <n v="0.32131001353263855"/>
    <n v="0.32122913002967834"/>
    <n v="0.32105308771133423"/>
    <n v="0.32066279649734497"/>
    <n v="0.32042509317398071"/>
    <n v="0.32104003429412842"/>
    <n v="0.32124260067939758"/>
    <n v="0.32104519009590149"/>
    <n v="0.32085365056991577"/>
    <n v="0.32021483778953552"/>
    <n v="0.31883090734481812"/>
    <n v="0.31745269894599915"/>
    <n v="0.31662377715110779"/>
    <n v="0.31569242477416992"/>
    <n v="0.31500831246376038"/>
    <n v="0.31459984183311462"/>
    <n v="0.31331062316894531"/>
    <n v="0.31034588813781738"/>
    <n v="0.30819058418273926"/>
    <n v="0.30592632293701172"/>
    <n v="0.30379372835159302"/>
    <n v="0.30370348691940308"/>
    <n v="0.30540275573730469"/>
    <n v="0.30708789825439453"/>
    <n v="0.30944305658340454"/>
    <n v="0.31166279315948486"/>
    <n v="0.31339290738105774"/>
    <n v="0.31517383456230164"/>
    <n v="0.316202312707901"/>
    <n v="0.31672760844230652"/>
    <n v="0.31787893176078796"/>
    <n v="0.31804442405700684"/>
    <n v="0.31820228695869446"/>
    <n v="0.31842043995857239"/>
    <n v="0.31896641850471497"/>
    <n v="0.31887763738632202"/>
    <n v="0.31954881548881531"/>
    <n v="0.32006558775901794"/>
    <n v="0.32066720724105835"/>
    <n v="0.32108971476554871"/>
    <n v="0.3215162456035614"/>
    <n v="0.32196515798568726"/>
    <n v="0.32295197248458862"/>
    <n v="0.32379302382469177"/>
    <n v="0.32475465536117554"/>
    <n v="0.32569766044616699"/>
    <n v="0.32644948363304138"/>
    <n v="0.32674214243888855"/>
    <n v="0.32723736763000488"/>
    <n v="0.32737046480178833"/>
    <n v="0.32730022072792053"/>
    <n v="0.32728421688079834"/>
    <n v="0.32683885097503662"/>
    <n v="0.32597693800926208"/>
    <n v="0.32542413473129272"/>
    <n v="0.32468593120574951"/>
    <n v="0.32374325394630432"/>
    <n v="0.323006272315979"/>
    <n v="0.32157513499259949"/>
    <n v="0.31998980045318604"/>
    <n v="0.31922107934951782"/>
    <n v="0.31773087382316589"/>
    <n v="0.31618407368659973"/>
    <n v="0.31539785861968994"/>
    <n v="0.31474751234054565"/>
    <n v="0.31257429718971252"/>
    <n v="0.31160932779312134"/>
    <n v="0.31084659695625305"/>
    <n v="0.31055423617362976"/>
    <n v="0.31039303541183472"/>
    <n v="0.31055998802185059"/>
    <n v="0.30866295099258423"/>
    <n v="0.30588898062705994"/>
    <n v="0.3027508556842804"/>
    <n v="0.29940885305404663"/>
    <n v="0.29700946807861328"/>
    <n v="0.29601535201072693"/>
    <n v="0.29540273547172546"/>
    <n v="0.29478108882904053"/>
    <n v="0.29447716474533081"/>
    <n v="0.29456156492233276"/>
    <n v="0.29559651017189026"/>
    <n v="0.29764556884765625"/>
    <n v="0.29949399828910828"/>
    <n v="0.30148500204086304"/>
    <n v="0.30283328890800476"/>
    <n v="0.30370756983757019"/>
    <n v="0.30388966202735901"/>
    <n v="0.30426624417304993"/>
    <n v="0.30418366193771362"/>
    <n v="0.30478987097740173"/>
    <n v="0.30560025572776794"/>
    <n v="0.30657613277435303"/>
    <n v="0.30700194835662842"/>
    <n v="0.30842363834381104"/>
    <n v="0.30910193920135498"/>
    <n v="0.30982440710067749"/>
    <n v="0.31068775057792664"/>
    <n v="0.31205645203590393"/>
    <n v="0.31245243549346924"/>
    <n v="0.31291618943214417"/>
    <n v="0.31295761466026306"/>
    <s v="CONTROL-REV"/>
    <n v="0.31903670850173432"/>
    <n v="100"/>
    <n v="101.26582278481013"/>
    <n v="-3.0000000000000027E-3"/>
    <n v="-0.10132798318657153"/>
    <n v="-3.6179434979262015E-2"/>
    <n v="-0.10241371121901346"/>
    <x v="19"/>
    <x v="324"/>
  </r>
  <r>
    <x v="1"/>
    <n v="-4.4444444444444446"/>
    <n v="-6.666666666666667"/>
    <s v="P225/60R16"/>
    <x v="1"/>
    <s v="SRTT07"/>
    <n v="1171"/>
    <n v="35"/>
    <n v="3324"/>
    <d v="2025-02-26T00:00:00"/>
    <n v="0.33600000000000002"/>
    <n v="0.33700000000000002"/>
    <n v="100"/>
    <n v="100"/>
    <n v="100"/>
    <n v="100"/>
    <n v="76"/>
    <m/>
    <n v="215"/>
    <n v="100"/>
    <m/>
    <m/>
    <m/>
    <m/>
    <m/>
    <m/>
    <n v="0.14649119973182678"/>
    <n v="0.15909203886985779"/>
    <n v="0.16966168582439423"/>
    <n v="0.17848587036132813"/>
    <n v="0.18622542917728424"/>
    <n v="0.20453503727912903"/>
    <n v="0.21895173192024231"/>
    <n v="0.23245742917060852"/>
    <n v="0.24439446628093719"/>
    <n v="0.25690388679504395"/>
    <n v="0.26567909121513367"/>
    <n v="0.27279412746429443"/>
    <n v="0.27859789133071899"/>
    <n v="0.28528594970703125"/>
    <n v="0.29005244374275208"/>
    <n v="0.29564967751502991"/>
    <n v="0.30128568410873413"/>
    <n v="0.30529063940048218"/>
    <n v="0.30802828073501587"/>
    <n v="0.31012836098670959"/>
    <n v="0.31075966358184814"/>
    <n v="0.31375569105148315"/>
    <n v="0.31442594528198242"/>
    <n v="0.31429111957550049"/>
    <n v="0.31581389904022217"/>
    <n v="0.31787455081939697"/>
    <n v="0.31825432181358337"/>
    <n v="0.32160031795501709"/>
    <n v="0.32517522573471069"/>
    <n v="0.3256630003452301"/>
    <n v="0.32466083765029907"/>
    <n v="0.32326444983482361"/>
    <n v="0.32073476910591125"/>
    <n v="0.31832012534141541"/>
    <n v="0.31770595908164978"/>
    <n v="0.31886467337608337"/>
    <n v="0.3205811083316803"/>
    <n v="0.32295680046081543"/>
    <n v="0.32503435015678406"/>
    <n v="0.32633918523788452"/>
    <n v="0.32701173424720764"/>
    <n v="0.32734808325767517"/>
    <n v="0.32768425345420837"/>
    <n v="0.32695737481117249"/>
    <n v="0.32543346285820007"/>
    <n v="0.32420584559440613"/>
    <n v="0.32299032807350159"/>
    <n v="0.32202211022377014"/>
    <n v="0.32168871164321899"/>
    <n v="0.3221619725227356"/>
    <n v="0.32325318455696106"/>
    <n v="0.32494020462036133"/>
    <n v="0.32618054747581482"/>
    <n v="0.32753872871398926"/>
    <n v="0.32854035496711731"/>
    <n v="0.32885095477104187"/>
    <n v="0.32885381579399109"/>
    <n v="0.32914945483207703"/>
    <n v="0.32897704839706421"/>
    <n v="0.33011683821678162"/>
    <n v="0.32987716794013977"/>
    <n v="0.32928186655044556"/>
    <n v="0.32849910855293274"/>
    <n v="0.32853606343269348"/>
    <n v="0.3275199830532074"/>
    <n v="0.32823550701141357"/>
    <n v="0.32931134104728699"/>
    <n v="0.33038568496704102"/>
    <n v="0.33129546046257019"/>
    <n v="0.33251580595970154"/>
    <n v="0.33351880311965942"/>
    <n v="0.33419486880302429"/>
    <n v="0.33495888113975525"/>
    <n v="0.33593609929084778"/>
    <n v="0.33545950055122375"/>
    <n v="0.33520939946174622"/>
    <n v="0.33538720011711121"/>
    <n v="0.33520129323005676"/>
    <n v="0.33549892902374268"/>
    <n v="0.33663186430931091"/>
    <n v="0.33781078457832336"/>
    <n v="0.33824792504310608"/>
    <n v="0.3385750949382782"/>
    <n v="0.33853012323379517"/>
    <n v="0.33891808986663818"/>
    <n v="0.34069821238517761"/>
    <n v="0.34067371487617493"/>
    <n v="0.34267625212669373"/>
    <n v="0.34200668334960938"/>
    <n v="0.34053385257720947"/>
    <n v="0.33756458759307861"/>
    <n v="0.3377077579498291"/>
    <n v="0.33673095703125"/>
    <n v="0.33625060319900513"/>
    <n v="0.33598142862319946"/>
    <n v="0.33553588390350342"/>
    <n v="0.3342185914516449"/>
    <n v="0.33249112963676453"/>
    <n v="0.33308732509613037"/>
    <n v="0.33442926406860352"/>
    <n v="0.33551853895187378"/>
    <n v="0.33665379881858826"/>
    <n v="0.33763715624809265"/>
    <n v="0.33810883760452271"/>
    <n v="0.33860626816749573"/>
    <n v="0.33931568264961243"/>
    <n v="0.34012222290039063"/>
    <n v="0.34264716506004333"/>
    <n v="0.34533050656318665"/>
    <n v="0.34695255756378174"/>
    <n v="0.34741386771202087"/>
    <n v="0.34783998131752014"/>
    <n v="0.34652340412139893"/>
    <n v="0.34420308470726013"/>
    <n v="0.34249469637870789"/>
    <n v="0.34319296479225159"/>
    <n v="0.3435501754283905"/>
    <n v="0.34377357363700867"/>
    <n v="0.34455487132072449"/>
    <n v="0.34531211853027344"/>
    <n v="0.34456107020378113"/>
    <n v="0.34389385581016541"/>
    <n v="0.34326985478401184"/>
    <n v="0.34291774034500122"/>
    <n v="0.34269565343856812"/>
    <n v="0.34182295203208923"/>
    <n v="0.34075310826301575"/>
    <n v="0.33968058228492737"/>
    <n v="0.33855372667312622"/>
    <n v="0.338438481092453"/>
    <n v="0.33877035975456238"/>
    <n v="0.33847150206565857"/>
    <n v="0.33832895755767822"/>
    <n v="0.33839187026023865"/>
    <n v="0.33769106864929199"/>
    <n v="0.33711162209510803"/>
    <n v="0.33747559785842896"/>
    <n v="0.33850085735321045"/>
    <n v="0.3402123749256134"/>
    <n v="0.34049555659294128"/>
    <n v="0.33964183926582336"/>
    <n v="0.33871817588806152"/>
    <n v="0.33714175224304199"/>
    <n v="0.33478528261184692"/>
    <n v="0.33312523365020752"/>
    <n v="0.33234688639640808"/>
    <n v="0.33102878928184509"/>
    <n v="0.3290632963180542"/>
    <n v="0.32801160216331482"/>
    <n v="0.32832470536231995"/>
    <n v="0.32869872450828552"/>
    <n v="0.32949274778366089"/>
    <n v="0.33147072792053223"/>
    <n v="0.33266296982765198"/>
    <n v="0.332914799451828"/>
    <n v="0.33404844999313354"/>
    <n v="0.33584138751029968"/>
    <n v="0.33607417345046997"/>
    <n v="0.33617538213729858"/>
    <n v="0.33652901649475098"/>
    <n v="0.33668592572212219"/>
    <n v="0.33701220154762268"/>
    <n v="0.33843514323234558"/>
    <n v="0.34013426303863525"/>
    <n v="0.34217509627342224"/>
    <n v="0.34389239549636841"/>
    <n v="0.34490150213241577"/>
    <n v="0.34609746932983398"/>
    <n v="0.34710049629211426"/>
    <n v="0.3478664755821228"/>
    <n v="0.34890285134315491"/>
    <n v="0.3490091860294342"/>
    <n v="0.34890031814575195"/>
    <n v="0.34880849719047546"/>
    <n v="0.34782722592353821"/>
    <n v="0.34637835621833801"/>
    <n v="0.34665286540985107"/>
    <n v="0.3464561402797699"/>
    <n v="0.34616237878799438"/>
    <n v="0.34656530618667603"/>
    <n v="0.34694898128509521"/>
    <n v="0.34654977917671204"/>
    <n v="0.34704133868217468"/>
    <n v="0.34711459279060364"/>
    <n v="0.34783822298049927"/>
    <n v="0.34930890798568726"/>
    <n v="0.35100686550140381"/>
    <n v="0.35233244299888611"/>
    <n v="0.35401967167854309"/>
    <n v="0.35517862439155579"/>
    <n v="0.35557839274406433"/>
    <n v="0.35598587989807129"/>
    <n v="0.35629740357398987"/>
    <n v="0.35667786002159119"/>
    <n v="0.35685375332832336"/>
    <n v="0.35674595832824707"/>
    <n v="0.35628515481948853"/>
    <n v="0.35366141796112061"/>
    <n v="0.35162022709846497"/>
    <n v="0.34988793730735779"/>
    <n v="0.34727415442466736"/>
    <n v="0.34463933110237122"/>
    <n v="0.34424421191215515"/>
    <n v="0.34305134415626526"/>
    <n v="0.34204503893852234"/>
    <n v="0.34303712844848633"/>
    <n v="0.34417992830276489"/>
    <n v="0.34388738870620728"/>
    <n v="0.3433239758014679"/>
    <n v="0.34248816967010498"/>
    <n v="0.3409058153629303"/>
    <n v="0.33917587995529175"/>
    <n v="0.33878505229949951"/>
    <n v="0.3386860191822052"/>
    <n v="0.33855128288269043"/>
    <n v="0.33868074417114258"/>
    <n v="0.33905991911888123"/>
    <n v="0.33941265940666199"/>
    <n v="0.34007617831230164"/>
    <n v="0.34056544303894043"/>
    <n v="0.34069636464118958"/>
    <n v="0.34055370092391968"/>
    <n v="0.34066405892372131"/>
    <n v="0.34034991264343262"/>
    <n v="0.33993926644325256"/>
    <n v="0.3396277129650116"/>
    <n v="0.3396696150302887"/>
    <n v="0.338960200548172"/>
    <n v="0.33845061063766479"/>
    <n v="0.33913108706474304"/>
    <n v="0.33912965655326843"/>
    <n v="0.3387945294380188"/>
    <n v="0.33878809213638306"/>
    <n v="0.33876803517341614"/>
    <n v="0.33802175521850586"/>
    <n v="0.33744087815284729"/>
    <n v="0.33683133125305176"/>
    <n v="0.33702126145362854"/>
    <n v="0.33717286586761475"/>
    <n v="0.3370361328125"/>
    <n v="0.33773374557495117"/>
    <n v="0.33873361349105835"/>
    <n v="0.33913776278495789"/>
    <n v="0.33967375755310059"/>
    <n v="0.34039977192878723"/>
    <n v="0.34073901176452637"/>
    <n v="0.34090486168861389"/>
    <n v="0.34126412868499756"/>
    <n v="0.34172132611274719"/>
    <n v="0.34192153811454773"/>
    <n v="0.34219595789909363"/>
    <n v="0.34258547425270081"/>
    <n v="0.34285196661949158"/>
    <n v="0.34325852990150452"/>
    <n v="0.34360033273696899"/>
    <n v="0.34418398141860962"/>
    <n v="0.34463497996330261"/>
    <n v="0.34493911266326904"/>
    <n v="0.34511741995811462"/>
    <n v="0.34582000970840454"/>
    <n v="0.34629309177398682"/>
    <n v="0.34655719995498657"/>
    <n v="0.34646213054656982"/>
    <n v="0.34619182348251343"/>
    <n v="0.34576812386512756"/>
    <n v="0.34522977471351624"/>
    <n v="0.34510904550552368"/>
    <n v="0.34536808729171753"/>
    <n v="0.34620973467826843"/>
    <n v="0.34701749682426453"/>
    <n v="0.34739184379577637"/>
    <n v="0.34759640693664551"/>
    <n v="0.34723258018493652"/>
    <n v="0.34677168726921082"/>
    <n v="0.34621641039848328"/>
    <n v="0.3461516797542572"/>
    <n v="0.34539046883583069"/>
    <n v="0.3446105420589447"/>
    <n v="0.34311145544052124"/>
    <n v="0.34084630012512207"/>
    <n v="0.34018483757972717"/>
    <n v="0.34096533060073853"/>
    <n v="0.34231024980545044"/>
    <n v="0.34396779537200928"/>
    <n v="0.34619742631912231"/>
    <n v="0.34716245532035828"/>
    <n v="0.3476090133190155"/>
    <n v="0.34806594252586365"/>
    <n v="0.34898737072944641"/>
    <n v="0.34998485445976257"/>
    <n v="0.35073322057723999"/>
    <n v="0.35124382376670837"/>
    <n v="0.35178235173225403"/>
    <n v="0.35147580504417419"/>
    <n v="0.35132899880409241"/>
    <n v="0.35118719935417175"/>
    <n v="0.34997004270553589"/>
    <n v="0.34823715686798096"/>
    <n v="0.34653931856155396"/>
    <n v="0.34514293074607849"/>
    <s v="CONTROL"/>
    <n v="0.33884039213648892"/>
    <n v="100"/>
    <n v="100.25062656641603"/>
    <n v="-1.0000000000000009E-3"/>
    <n v="3.2182798809115225E-2"/>
    <n v="8.0496906034349364E-2"/>
    <n v="-4.4296274556648335E-2"/>
    <x v="20"/>
    <x v="325"/>
  </r>
  <r>
    <x v="1"/>
    <n v="-4.4444444444444446"/>
    <n v="-6.666666666666667"/>
    <s v="P195/75R14"/>
    <x v="0"/>
    <s v="14-2 SRTT"/>
    <n v="1031"/>
    <n v="35"/>
    <s v="AP0720"/>
    <d v="2025-02-26T00:00:00"/>
    <n v="0.30499999999999999"/>
    <n v="0.307"/>
    <n v="93"/>
    <n v="91"/>
    <n v="94"/>
    <n v="92"/>
    <n v="76"/>
    <m/>
    <n v="272"/>
    <n v="92.5"/>
    <m/>
    <m/>
    <m/>
    <m/>
    <m/>
    <m/>
    <n v="0.11494846642017365"/>
    <n v="0.11339553445577621"/>
    <n v="0.11451197415590286"/>
    <n v="0.11858811974525452"/>
    <n v="0.12539973855018616"/>
    <n v="0.13540266454219818"/>
    <n v="0.14904075860977173"/>
    <n v="0.16502298414707184"/>
    <n v="0.18036563694477081"/>
    <n v="0.19156953692436218"/>
    <n v="0.20151396095752716"/>
    <n v="0.20887494087219238"/>
    <n v="0.2127547562122345"/>
    <n v="0.21389864385128021"/>
    <n v="0.21618764102458954"/>
    <n v="0.2194383293390274"/>
    <n v="0.22530479729175568"/>
    <n v="0.23044939339160919"/>
    <n v="0.2355162650346756"/>
    <n v="0.24043591320514679"/>
    <n v="0.24766974151134491"/>
    <n v="0.25250703096389771"/>
    <n v="0.25904595851898193"/>
    <n v="0.26528054475784302"/>
    <n v="0.26981952786445618"/>
    <n v="0.27007001638412476"/>
    <n v="0.26961758732795715"/>
    <n v="0.27141204476356506"/>
    <n v="0.27568066120147705"/>
    <n v="0.27827897667884827"/>
    <n v="0.28019624948501587"/>
    <n v="0.28192952275276184"/>
    <n v="0.28053542971611023"/>
    <n v="0.27900555729866028"/>
    <n v="0.27945443987846375"/>
    <n v="0.28074288368225098"/>
    <n v="0.28321179747581482"/>
    <n v="0.28625553846359253"/>
    <n v="0.28751537203788757"/>
    <n v="0.28938707709312439"/>
    <n v="0.29147312045097351"/>
    <n v="0.29285719990730286"/>
    <n v="0.29313772916793823"/>
    <n v="0.29387199878692627"/>
    <n v="0.29457253217697144"/>
    <n v="0.29537263512611389"/>
    <n v="0.29568013548851013"/>
    <n v="0.29655939340591431"/>
    <n v="0.29639527201652527"/>
    <n v="0.29557341337203979"/>
    <n v="0.29417064785957336"/>
    <n v="0.29312276840209961"/>
    <n v="0.29211118817329407"/>
    <n v="0.29297766089439392"/>
    <n v="0.29428312182426453"/>
    <n v="0.29614290595054626"/>
    <n v="0.29782193899154663"/>
    <n v="0.29962176084518433"/>
    <n v="0.30105331540107727"/>
    <n v="0.3026198148727417"/>
    <n v="0.30361983180046082"/>
    <n v="0.30476054549217224"/>
    <n v="0.30605423450469971"/>
    <n v="0.3063865602016449"/>
    <n v="0.30549675226211548"/>
    <n v="0.30519324541091919"/>
    <n v="0.30492818355560303"/>
    <n v="0.30465763807296753"/>
    <n v="0.304811030626297"/>
    <n v="0.30646401643753052"/>
    <n v="0.30860072374343872"/>
    <n v="0.31097060441970825"/>
    <n v="0.31316229701042175"/>
    <n v="0.3146914541721344"/>
    <n v="0.31520438194274902"/>
    <n v="0.31522372364997864"/>
    <n v="0.31486621499061584"/>
    <n v="0.31398779153823853"/>
    <n v="0.31298613548278809"/>
    <n v="0.31239593029022217"/>
    <n v="0.31126219034194946"/>
    <n v="0.31027525663375854"/>
    <n v="0.30958637595176697"/>
    <n v="0.30983436107635498"/>
    <n v="0.31080520153045654"/>
    <n v="0.3109842836856842"/>
    <n v="0.31078830361366272"/>
    <n v="0.31099820137023926"/>
    <n v="0.31057363748550415"/>
    <n v="0.30738794803619385"/>
    <n v="0.30670690536499023"/>
    <n v="0.30618041753768921"/>
    <n v="0.30541884899139404"/>
    <n v="0.30577647686004639"/>
    <n v="0.30865165591239929"/>
    <n v="0.30995714664459229"/>
    <n v="0.31090319156646729"/>
    <n v="0.31109973788261414"/>
    <n v="0.3107171356678009"/>
    <n v="0.3098999559879303"/>
    <n v="0.3089924156665802"/>
    <n v="0.30864182114601135"/>
    <n v="0.3093007504940033"/>
    <n v="0.31022733449935913"/>
    <n v="0.31116807460784912"/>
    <n v="0.31200221180915833"/>
    <n v="0.31272968649864197"/>
    <n v="0.31347525119781494"/>
    <n v="0.31373199820518494"/>
    <n v="0.31381788849830627"/>
    <n v="0.31408512592315674"/>
    <n v="0.31539055705070496"/>
    <n v="0.31649875640869141"/>
    <n v="0.31692773103713989"/>
    <n v="0.31745889782905579"/>
    <n v="0.3182532787322998"/>
    <n v="0.31803753972053528"/>
    <n v="0.31745323538780212"/>
    <n v="0.31636935472488403"/>
    <n v="0.31543469429016113"/>
    <n v="0.31400558352470398"/>
    <n v="0.31256005167961121"/>
    <n v="0.31139534711837769"/>
    <n v="0.31177473068237305"/>
    <n v="0.3118252158164978"/>
    <n v="0.31208854913711548"/>
    <n v="0.31262865662574768"/>
    <n v="0.31333234906196594"/>
    <n v="0.31364041566848755"/>
    <n v="0.31468868255615234"/>
    <n v="0.31583380699157715"/>
    <n v="0.31727942824363708"/>
    <n v="0.31839057803153992"/>
    <n v="0.31902915239334106"/>
    <n v="0.31918388605117798"/>
    <n v="0.31923943758010864"/>
    <n v="0.31862989068031311"/>
    <n v="0.31835296750068665"/>
    <n v="0.3184586763381958"/>
    <n v="0.31867644190788269"/>
    <n v="0.3185792863368988"/>
    <n v="0.31924533843994141"/>
    <n v="0.31973472237586975"/>
    <n v="0.32054206728935242"/>
    <n v="0.32131084799766541"/>
    <n v="0.32246872782707214"/>
    <n v="0.32329997420310974"/>
    <n v="0.32412058115005493"/>
    <n v="0.32515349984169006"/>
    <n v="0.32660770416259766"/>
    <n v="0.32656583189964294"/>
    <n v="0.32679280638694763"/>
    <n v="0.3285735547542572"/>
    <n v="0.32961258292198181"/>
    <n v="0.3281312882900238"/>
    <n v="0.32777717709541321"/>
    <n v="0.32671573758125305"/>
    <n v="0.32401171326637268"/>
    <n v="0.32117161154747009"/>
    <n v="0.32028436660766602"/>
    <n v="0.31972357630729675"/>
    <n v="0.3190954327583313"/>
    <n v="0.31910774111747742"/>
    <n v="0.32008379697799683"/>
    <n v="0.32149732112884521"/>
    <n v="0.32245048880577087"/>
    <n v="0.32330521941184998"/>
    <n v="0.32348474860191345"/>
    <n v="0.32292219996452332"/>
    <n v="0.32159885764122009"/>
    <n v="0.32022383809089661"/>
    <n v="0.31910425424575806"/>
    <n v="0.31795218586921692"/>
    <n v="0.31675752997398376"/>
    <n v="0.31573167443275452"/>
    <n v="0.31485095620155334"/>
    <n v="0.31386810541152954"/>
    <n v="0.31262034177780151"/>
    <n v="0.31132930517196655"/>
    <n v="0.31024158000946045"/>
    <n v="0.30908352136611938"/>
    <n v="0.30804285407066345"/>
    <n v="0.30747544765472412"/>
    <n v="0.30797973275184631"/>
    <n v="0.30816027522087097"/>
    <n v="0.30996683239936829"/>
    <n v="0.31108745932579041"/>
    <n v="0.31208497285842896"/>
    <n v="0.31206214427947998"/>
    <n v="0.31203007698059082"/>
    <n v="0.31036922335624695"/>
    <n v="0.30948942899703979"/>
    <n v="0.30883046984672546"/>
    <n v="0.30877530574798584"/>
    <n v="0.30930620431900024"/>
    <n v="0.31018415093421936"/>
    <n v="0.31207048892974854"/>
    <n v="0.31429672241210938"/>
    <n v="0.31527918577194214"/>
    <n v="0.31688502430915833"/>
    <n v="0.31873384118080139"/>
    <n v="0.31958645582199097"/>
    <n v="0.31977725028991699"/>
    <n v="0.32100552320480347"/>
    <n v="0.32121682167053223"/>
    <n v="0.32112440466880798"/>
    <n v="0.32097822427749634"/>
    <n v="0.32058098912239075"/>
    <n v="0.32011738419532776"/>
    <n v="0.31985166668891907"/>
    <n v="0.31927007436752319"/>
    <n v="0.31845059990882874"/>
    <n v="0.31849563121795654"/>
    <n v="0.31864961981773376"/>
    <n v="0.31870844960212708"/>
    <n v="0.31896138191223145"/>
    <n v="0.31939640641212463"/>
    <n v="0.31939354538917542"/>
    <n v="0.31958818435668945"/>
    <n v="0.32129371166229248"/>
    <n v="0.32333755493164063"/>
    <n v="0.32299751043319702"/>
    <n v="0.32250329852104187"/>
    <n v="0.32186099886894226"/>
    <n v="0.31967535614967346"/>
    <n v="0.31718757748603821"/>
    <n v="0.31686374545097351"/>
    <n v="0.31672847270965576"/>
    <n v="0.31660294532775879"/>
    <n v="0.31664001941680908"/>
    <n v="0.31687644124031067"/>
    <n v="0.3164680004119873"/>
    <n v="0.31591957807540894"/>
    <n v="0.31604281067848206"/>
    <n v="0.3163892924785614"/>
    <n v="0.31683039665222168"/>
    <n v="0.31817930936813354"/>
    <n v="0.31950834393501282"/>
    <n v="0.32000306248664856"/>
    <n v="0.32052290439605713"/>
    <n v="0.32020646333694458"/>
    <n v="0.32127282023429871"/>
    <n v="0.32260555028915405"/>
    <n v="0.32443064451217651"/>
    <n v="0.32586798071861267"/>
    <n v="0.32800456881523132"/>
    <n v="0.32865038514137268"/>
    <n v="0.32908669114112854"/>
    <n v="0.32909440994262695"/>
    <n v="0.3289133608341217"/>
    <n v="0.32878461480140686"/>
    <n v="0.32906720042228699"/>
    <n v="0.32870563864707947"/>
    <n v="0.32820481061935425"/>
    <n v="0.32785099744796753"/>
    <n v="0.3273053765296936"/>
    <n v="0.32643347978591919"/>
    <n v="0.32636991143226624"/>
    <n v="0.32606044411659241"/>
    <n v="0.32522577047348022"/>
    <n v="0.32403451204299927"/>
    <n v="0.32293623685836792"/>
    <n v="0.32161048054695129"/>
    <n v="0.31983086466789246"/>
    <n v="0.31933313608169556"/>
    <n v="0.31910854578018188"/>
    <n v="0.31695997714996338"/>
    <n v="0.31382632255554199"/>
    <n v="0.31150603294372559"/>
    <n v="0.30832308530807495"/>
    <n v="0.30524197220802307"/>
    <n v="0.30465126037597656"/>
    <n v="0.30545222759246826"/>
    <n v="0.30558738112449646"/>
    <n v="0.30468666553497314"/>
    <n v="0.30425107479095459"/>
    <n v="0.30287629365921021"/>
    <n v="0.30140992999076843"/>
    <n v="0.29950177669525146"/>
    <n v="0.29891312122344971"/>
    <n v="0.29793757200241089"/>
    <n v="0.29757466912269592"/>
    <n v="0.29685169458389282"/>
    <n v="0.29702752828598022"/>
    <n v="0.2959846556186676"/>
    <n v="0.29383304715156555"/>
    <n v="0.29172384738922119"/>
    <n v="0.29079708456993103"/>
    <n v="0.29090827703475952"/>
    <n v="0.29025116562843323"/>
    <n v="0.29069027304649353"/>
    <n v="0.29074037075042725"/>
    <n v="0.29005101323127747"/>
    <n v="0.28818711638450623"/>
    <n v="0.28823244571685791"/>
    <n v="0.28788018226623535"/>
    <n v="0.28845229744911194"/>
    <n v="0.28933650255203247"/>
    <n v="0.29079505801200867"/>
    <n v="0.29124906659126282"/>
    <s v="GM SRTT14 - 50 SPIN"/>
    <n v="0.30963651660922581"/>
    <n v="92.5"/>
    <n v="92.731829573934832"/>
    <n v="-2.0000000000000018E-3"/>
    <n v="-6.2543983973515377E-2"/>
    <n v="7.3250556280901047E-2"/>
    <n v="-3.7049924803200018E-2"/>
    <x v="20"/>
    <x v="326"/>
  </r>
  <r>
    <x v="1"/>
    <n v="-4.4444444444444446"/>
    <n v="-6.666666666666667"/>
    <s v="225/45R17"/>
    <x v="6"/>
    <s v="SRMT2"/>
    <n v="1093"/>
    <n v="42"/>
    <n v="3424"/>
    <d v="2025-02-26T00:00:00"/>
    <n v="0.36899999999999999"/>
    <n v="0.36199999999999999"/>
    <n v="113"/>
    <n v="110"/>
    <n v="111"/>
    <n v="109"/>
    <n v="76"/>
    <m/>
    <n v="343"/>
    <n v="110.75"/>
    <m/>
    <m/>
    <m/>
    <m/>
    <m/>
    <m/>
    <n v="0.11039882898330688"/>
    <n v="0.14848078787326813"/>
    <n v="0.16282787919044495"/>
    <n v="0.17127127945423126"/>
    <n v="0.17827612161636353"/>
    <n v="0.1975550651550293"/>
    <n v="0.2046363353729248"/>
    <n v="0.21191197633743286"/>
    <n v="0.21977217495441437"/>
    <n v="0.22553184628486633"/>
    <n v="0.23317040503025055"/>
    <n v="0.23926730453968048"/>
    <n v="0.24657316505908966"/>
    <n v="0.25219574570655823"/>
    <n v="0.25820773839950562"/>
    <n v="0.26268962025642395"/>
    <n v="0.26584413647651672"/>
    <n v="0.26811981201171875"/>
    <n v="0.27067616581916809"/>
    <n v="0.2745412290096283"/>
    <n v="0.27643206715583801"/>
    <n v="0.27931612730026245"/>
    <n v="0.28233399987220764"/>
    <n v="0.28590711951255798"/>
    <n v="0.28863522410392761"/>
    <n v="0.29330208897590637"/>
    <n v="0.29652866721153259"/>
    <n v="0.29879790544509888"/>
    <n v="0.30239805579185486"/>
    <n v="0.30420812964439392"/>
    <n v="0.30642548203468323"/>
    <n v="0.30813828110694885"/>
    <n v="0.30995577573776245"/>
    <n v="0.31009039282798767"/>
    <n v="0.31182211637496948"/>
    <n v="0.31359755992889404"/>
    <n v="0.31653121113777161"/>
    <n v="0.31921976804733276"/>
    <n v="0.32255905866622925"/>
    <n v="0.3250143826007843"/>
    <n v="0.32674118876457214"/>
    <n v="0.32805651426315308"/>
    <n v="0.32855206727981567"/>
    <n v="0.3291068971157074"/>
    <n v="0.33010697364807129"/>
    <n v="0.33166909217834473"/>
    <n v="0.33410164713859558"/>
    <n v="0.33660751581192017"/>
    <n v="0.33776617050170898"/>
    <n v="0.33892524242401123"/>
    <n v="0.33940953016281128"/>
    <n v="0.33946037292480469"/>
    <n v="0.33843126893043518"/>
    <n v="0.3382599949836731"/>
    <n v="0.33861821889877319"/>
    <n v="0.33813121914863586"/>
    <n v="0.33738398551940918"/>
    <n v="0.33793684840202332"/>
    <n v="0.33921435475349426"/>
    <n v="0.34037390351295471"/>
    <n v="0.34207659959793091"/>
    <n v="0.3430638313293457"/>
    <n v="0.34445038437843323"/>
    <n v="0.34486383199691772"/>
    <n v="0.34495779871940613"/>
    <n v="0.34461024403572083"/>
    <n v="0.34383416175842285"/>
    <n v="0.34385970234870911"/>
    <n v="0.34375426173210144"/>
    <n v="0.34364348649978638"/>
    <n v="0.3449726402759552"/>
    <n v="0.34889432787895203"/>
    <n v="0.35201802849769592"/>
    <n v="0.35428926348686218"/>
    <n v="0.35616782307624817"/>
    <n v="0.3573203980922699"/>
    <n v="0.35701656341552734"/>
    <n v="0.3582301139831543"/>
    <n v="0.35966292023658752"/>
    <n v="0.36154186725616455"/>
    <n v="0.36371633410453796"/>
    <n v="0.36429649591445923"/>
    <n v="0.36306723952293396"/>
    <n v="0.36235737800598145"/>
    <n v="0.36142942309379578"/>
    <n v="0.36026737093925476"/>
    <n v="0.35973027348518372"/>
    <n v="0.35969045758247375"/>
    <n v="0.3600827157497406"/>
    <n v="0.36063858866691589"/>
    <n v="0.36139810085296631"/>
    <n v="0.36300906538963318"/>
    <n v="0.36381775140762329"/>
    <n v="0.36368247866630554"/>
    <n v="0.36394447088241577"/>
    <n v="0.36440572142601013"/>
    <n v="0.36463874578475952"/>
    <n v="0.36522036790847778"/>
    <n v="0.36586499214172363"/>
    <n v="0.36554136872291565"/>
    <n v="0.36450272798538208"/>
    <n v="0.36369714140892029"/>
    <n v="0.36265555024147034"/>
    <n v="0.36239990592002869"/>
    <n v="0.36295852065086365"/>
    <n v="0.36352777481079102"/>
    <n v="0.36377635598182678"/>
    <n v="0.36406958103179932"/>
    <n v="0.36413779854774475"/>
    <n v="0.36398777365684509"/>
    <n v="0.36526238918304443"/>
    <n v="0.36714968085289001"/>
    <n v="0.36834871768951416"/>
    <n v="0.36962047219276428"/>
    <n v="0.37088727951049805"/>
    <n v="0.37144947052001953"/>
    <n v="0.3725493848323822"/>
    <n v="0.37457790970802307"/>
    <n v="0.37659469246864319"/>
    <n v="0.37882155179977417"/>
    <n v="0.38019394874572754"/>
    <n v="0.38085556030273438"/>
    <n v="0.38246235251426697"/>
    <n v="0.38329964876174927"/>
    <n v="0.38283964991569519"/>
    <n v="0.38191381096839905"/>
    <n v="0.38040658831596375"/>
    <n v="0.3780270516872406"/>
    <n v="0.37591272592544556"/>
    <n v="0.37463152408599854"/>
    <n v="0.37427747249603271"/>
    <n v="0.37497219443321228"/>
    <n v="0.37545827031135559"/>
    <n v="0.37688332796096802"/>
    <n v="0.37935841083526611"/>
    <n v="0.38202753663063049"/>
    <n v="0.38414525985717773"/>
    <n v="0.38540676236152649"/>
    <n v="0.38555225729942322"/>
    <n v="0.38529530167579651"/>
    <n v="0.3853699266910553"/>
    <n v="0.38532319664955139"/>
    <n v="0.38397589325904846"/>
    <n v="0.3829721212387085"/>
    <n v="0.38122230768203735"/>
    <n v="0.37940925359725952"/>
    <n v="0.37766951322555542"/>
    <n v="0.37825754284858704"/>
    <n v="0.37845194339752197"/>
    <n v="0.37951961159706116"/>
    <n v="0.38053396344184875"/>
    <n v="0.38216310739517212"/>
    <n v="0.38430574536323547"/>
    <n v="0.38688948750495911"/>
    <n v="0.3885592520236969"/>
    <n v="0.38973993062973022"/>
    <n v="0.3901023268699646"/>
    <n v="0.3896462619304657"/>
    <n v="0.38866490125656128"/>
    <n v="0.38746157288551331"/>
    <n v="0.38594138622283936"/>
    <n v="0.38510274887084961"/>
    <n v="0.38332629203796387"/>
    <n v="0.38175934553146362"/>
    <n v="0.38043129444122314"/>
    <n v="0.37957879900932312"/>
    <n v="0.37841513752937317"/>
    <n v="0.37846291065216064"/>
    <n v="0.37939164042472839"/>
    <n v="0.38060131669044495"/>
    <n v="0.38193219900131226"/>
    <n v="0.381715327501297"/>
    <n v="0.38122695684432983"/>
    <n v="0.38013595342636108"/>
    <n v="0.37917304039001465"/>
    <n v="0.3770020604133606"/>
    <n v="0.37650838494300842"/>
    <n v="0.37682083249092102"/>
    <n v="0.37722751498222351"/>
    <n v="0.37788617610931396"/>
    <n v="0.37967908382415771"/>
    <n v="0.38124138116836548"/>
    <n v="0.38294211030006409"/>
    <n v="0.38588652014732361"/>
    <n v="0.38846403360366821"/>
    <n v="0.39040619134902954"/>
    <n v="0.39265254139900208"/>
    <n v="0.39410337805747986"/>
    <n v="0.39420881867408752"/>
    <n v="0.39420014619827271"/>
    <n v="0.39479014277458191"/>
    <n v="0.39549347758293152"/>
    <n v="0.39618989825248718"/>
    <n v="0.39654174447059631"/>
    <n v="0.39700105786323547"/>
    <n v="0.39753422141075134"/>
    <n v="0.39778956770896912"/>
    <n v="0.39797019958496094"/>
    <n v="0.39873546361923218"/>
    <n v="0.39954191446304321"/>
    <n v="0.40093100070953369"/>
    <n v="0.40086263418197632"/>
    <n v="0.40121161937713623"/>
    <n v="0.40163236856460571"/>
    <n v="0.40150922536849976"/>
    <n v="0.40041950345039368"/>
    <n v="0.40120154619216919"/>
    <n v="0.4010404646396637"/>
    <n v="0.40051847696304321"/>
    <n v="0.40030685067176819"/>
    <n v="0.40003100037574768"/>
    <n v="0.39916899800300598"/>
    <n v="0.39884954690933228"/>
    <n v="0.39859303832054138"/>
    <n v="0.3985849916934967"/>
    <n v="0.39878261089324951"/>
    <n v="0.39880362153053284"/>
    <n v="0.39955583214759827"/>
    <n v="0.39919710159301758"/>
    <n v="0.39861464500427246"/>
    <n v="0.39714306592941284"/>
    <n v="0.39614179730415344"/>
    <n v="0.39438134431838989"/>
    <n v="0.39348852634429932"/>
    <n v="0.39233583211898804"/>
    <n v="0.39238810539245605"/>
    <n v="0.39217594265937805"/>
    <n v="0.39087489247322083"/>
    <n v="0.39007624983787537"/>
    <n v="0.39021211862564087"/>
    <n v="0.38830888271331787"/>
    <n v="0.38590794801712036"/>
    <n v="0.3849090039730072"/>
    <n v="0.38327997922897339"/>
    <n v="0.38113945722579956"/>
    <n v="0.38109314441680908"/>
    <n v="0.38190019130706787"/>
    <n v="0.38223829865455627"/>
    <n v="0.38245707750320435"/>
    <n v="0.38256296515464783"/>
    <n v="0.3823390007019043"/>
    <n v="0.38178330659866333"/>
    <n v="0.38123226165771484"/>
    <n v="0.38110128045082092"/>
    <n v="0.38140985369682312"/>
    <n v="0.38173574209213257"/>
    <n v="0.38223901391029358"/>
    <n v="0.38307437300682068"/>
    <n v="0.38378125429153442"/>
    <n v="0.38424310088157654"/>
    <n v="0.3846452534198761"/>
    <n v="0.38486394286155701"/>
    <n v="0.38428676128387451"/>
    <n v="0.38469678163528442"/>
    <n v="0.38496977090835571"/>
    <n v="0.38578128814697266"/>
    <n v="0.38762590289115906"/>
    <n v="0.38963040709495544"/>
    <n v="0.39140838384628296"/>
    <n v="0.39337319135665894"/>
    <n v="0.39480000734329224"/>
    <n v="0.39539080858230591"/>
    <n v="0.39648941159248352"/>
    <n v="0.39704307913780212"/>
    <n v="0.39739298820495605"/>
    <n v="0.39791861176490784"/>
    <n v="0.397910475730896"/>
    <n v="0.39802655577659607"/>
    <n v="0.39785638451576233"/>
    <n v="0.39796707034111023"/>
    <n v="0.39686504006385803"/>
    <n v="0.39677974581718445"/>
    <n v="0.39649912714958191"/>
    <n v="0.39646732807159424"/>
    <n v="0.39476493000984192"/>
    <n v="0.39392510056495667"/>
    <n v="0.39269709587097168"/>
    <n v="0.39092925190925598"/>
    <n v="0.38965213298797607"/>
    <n v="0.38861876726150513"/>
    <n v="0.3875768780708313"/>
    <n v="0.38593596220016479"/>
    <n v="0.38499855995178223"/>
    <n v="0.38337913155555725"/>
    <n v="0.38255521655082703"/>
    <n v="0.3817257285118103"/>
    <n v="0.38062641024589539"/>
    <n v="0.37927073240280151"/>
    <n v="0.37787759304046631"/>
    <n v="0.37646836042404175"/>
    <n v="0.37399694323539734"/>
    <n v="0.37330949306488037"/>
    <n v="0.37300068140029907"/>
    <n v="0.37238973379135132"/>
    <n v="0.37189218401908875"/>
    <n v="0.37312242388725281"/>
    <n v="0.37292814254760742"/>
    <n v="0.3719659149646759"/>
    <n v="0.37157472968101501"/>
    <n v="0.37143689393997192"/>
    <s v="17-3 -- NEW"/>
    <n v="0.37112048056202002"/>
    <n v="110.75"/>
    <n v="111.02756892230576"/>
    <n v="7.0000000000000062E-3"/>
    <n v="7.0718681378926146E-2"/>
    <n v="0.26007908099333282"/>
    <n v="-0.22387844951563179"/>
    <x v="20"/>
    <x v="327"/>
  </r>
  <r>
    <x v="1"/>
    <n v="-4.4444444444444446"/>
    <n v="-6.666666666666667"/>
    <s v="P225/60R16"/>
    <x v="1"/>
    <s v="SRTT07"/>
    <n v="1171"/>
    <n v="35"/>
    <n v="3324"/>
    <d v="2025-02-26T00:00:00"/>
    <n v="0.33"/>
    <n v="0.32900000000000001"/>
    <n v="100"/>
    <n v="100"/>
    <n v="100"/>
    <n v="100"/>
    <n v="76"/>
    <m/>
    <n v="236"/>
    <n v="100"/>
    <m/>
    <m/>
    <m/>
    <m/>
    <m/>
    <m/>
    <n v="0.12076427787542343"/>
    <n v="0.13754658401012421"/>
    <n v="0.15177661180496216"/>
    <n v="0.1588958203792572"/>
    <n v="0.16608662903308868"/>
    <n v="0.18455970287322998"/>
    <n v="0.19833560287952423"/>
    <n v="0.20834468305110931"/>
    <n v="0.21710646152496338"/>
    <n v="0.22774040699005127"/>
    <n v="0.23479396104812622"/>
    <n v="0.24120074510574341"/>
    <n v="0.24614508450031281"/>
    <n v="0.25398188829421997"/>
    <n v="0.25702854990959167"/>
    <n v="0.26245775818824768"/>
    <n v="0.26840540766716003"/>
    <n v="0.27434968948364258"/>
    <n v="0.27978256344795227"/>
    <n v="0.28477299213409424"/>
    <n v="0.2866901159286499"/>
    <n v="0.28820061683654785"/>
    <n v="0.29021748900413513"/>
    <n v="0.29209235310554504"/>
    <n v="0.29539725184440613"/>
    <n v="0.2996499240398407"/>
    <n v="0.30240654945373535"/>
    <n v="0.3045099675655365"/>
    <n v="0.30601015686988831"/>
    <n v="0.30582398176193237"/>
    <n v="0.30666238069534302"/>
    <n v="0.30751475691795349"/>
    <n v="0.30857241153717041"/>
    <n v="0.30951237678527832"/>
    <n v="0.3110719621181488"/>
    <n v="0.31079304218292236"/>
    <n v="0.31185784935951233"/>
    <n v="0.31300649046897888"/>
    <n v="0.31273239850997925"/>
    <n v="0.31234726309776306"/>
    <n v="0.31174013018608093"/>
    <n v="0.31030052900314331"/>
    <n v="0.30870938301086426"/>
    <n v="0.30877983570098877"/>
    <n v="0.30976065993309021"/>
    <n v="0.31164705753326416"/>
    <n v="0.31420689821243286"/>
    <n v="0.31706187129020691"/>
    <n v="0.31933310627937317"/>
    <n v="0.3218180239200592"/>
    <n v="0.32458695769309998"/>
    <n v="0.32552513480186462"/>
    <n v="0.32573392987251282"/>
    <n v="0.32670828700065613"/>
    <n v="0.32708501815795898"/>
    <n v="0.32718431949615479"/>
    <n v="0.32707533240318298"/>
    <n v="0.32845810055732727"/>
    <n v="0.32970130443572998"/>
    <n v="0.32960546016693115"/>
    <n v="0.32777738571166992"/>
    <n v="0.32680493593215942"/>
    <n v="0.32433772087097168"/>
    <n v="0.32169544696807861"/>
    <n v="0.32013386487960815"/>
    <n v="0.32032129168510437"/>
    <n v="0.3201066255569458"/>
    <n v="0.32052496075630188"/>
    <n v="0.31905168294906616"/>
    <n v="0.31814110279083252"/>
    <n v="0.31817764043807983"/>
    <n v="0.31865474581718445"/>
    <n v="0.31914541125297546"/>
    <n v="0.32188257575035095"/>
    <n v="0.32370945811271667"/>
    <n v="0.32440674304962158"/>
    <n v="0.32530432939529419"/>
    <n v="0.32622161507606506"/>
    <n v="0.32711049914360046"/>
    <n v="0.32830721139907837"/>
    <n v="0.32965439558029175"/>
    <n v="0.3305756151676178"/>
    <n v="0.33101487159729004"/>
    <n v="0.33079257607460022"/>
    <n v="0.33051067590713501"/>
    <n v="0.33072850108146667"/>
    <n v="0.33127504587173462"/>
    <n v="0.3309466540813446"/>
    <n v="0.33069232106208801"/>
    <n v="0.33088386058807373"/>
    <n v="0.33051210641860962"/>
    <n v="0.3297199010848999"/>
    <n v="0.32999607920646667"/>
    <n v="0.33017322421073914"/>
    <n v="0.32773593068122864"/>
    <n v="0.32539105415344238"/>
    <n v="0.32403498888015747"/>
    <n v="0.32363983988761902"/>
    <n v="0.32303869724273682"/>
    <n v="0.32528191804885864"/>
    <n v="0.32767310738563538"/>
    <n v="0.32976314425468445"/>
    <n v="0.33099249005317688"/>
    <n v="0.33259961009025574"/>
    <n v="0.33355578780174255"/>
    <n v="0.33436131477355957"/>
    <n v="0.33423927426338196"/>
    <n v="0.33309099078178406"/>
    <n v="0.33201423287391663"/>
    <n v="0.33116713166236877"/>
    <n v="0.33061262965202332"/>
    <n v="0.32999303936958313"/>
    <n v="0.33114472031593323"/>
    <n v="0.33269679546356201"/>
    <n v="0.33485400676727295"/>
    <n v="0.33657857775688171"/>
    <n v="0.33916503190994263"/>
    <n v="0.34118035435676575"/>
    <n v="0.33768099546432495"/>
    <n v="0.3357677161693573"/>
    <n v="0.33467784523963928"/>
    <n v="0.33257806301116943"/>
    <n v="0.3301006555557251"/>
    <n v="0.33223968744277954"/>
    <n v="0.3317057192325592"/>
    <n v="0.3299793004989624"/>
    <n v="0.32913526892662048"/>
    <n v="0.32845976948738098"/>
    <n v="0.32824984192848206"/>
    <n v="0.32819256186485291"/>
    <n v="0.32957690954208374"/>
    <n v="0.33053460717201233"/>
    <n v="0.33052664995193481"/>
    <n v="0.33041936159133911"/>
    <n v="0.33029353618621826"/>
    <n v="0.328452467918396"/>
    <n v="0.32662424445152283"/>
    <n v="0.32581663131713867"/>
    <n v="0.32543233036994934"/>
    <n v="0.32532918453216553"/>
    <n v="0.3258965015411377"/>
    <n v="0.32679352164268494"/>
    <n v="0.32769498229026794"/>
    <n v="0.32846939563751221"/>
    <n v="0.32906106114387512"/>
    <n v="0.32971203327178955"/>
    <n v="0.3302498459815979"/>
    <n v="0.32939568161964417"/>
    <n v="0.32824379205703735"/>
    <n v="0.32703989744186401"/>
    <n v="0.32577627897262573"/>
    <n v="0.32482960820198059"/>
    <n v="0.32427608966827393"/>
    <n v="0.32358634471893311"/>
    <n v="0.32322391867637634"/>
    <n v="0.32280170917510986"/>
    <n v="0.3232688307762146"/>
    <n v="0.32391780614852905"/>
    <n v="0.32400968670845032"/>
    <n v="0.32368102669715881"/>
    <n v="0.32346752285957336"/>
    <n v="0.32186651229858398"/>
    <n v="0.32108771800994873"/>
    <n v="0.32079875469207764"/>
    <n v="0.3205680251121521"/>
    <n v="0.31916776299476624"/>
    <n v="0.31727880239486694"/>
    <n v="0.31566891074180603"/>
    <n v="0.31439179182052612"/>
    <n v="0.31323379278182983"/>
    <n v="0.31324711441993713"/>
    <n v="0.31415817141532898"/>
    <n v="0.31499391794204712"/>
    <n v="0.3156144917011261"/>
    <n v="0.31637045741081238"/>
    <n v="0.31721246242523193"/>
    <n v="0.31862318515777588"/>
    <n v="0.3198261559009552"/>
    <n v="0.31975811719894409"/>
    <n v="0.31963750720024109"/>
    <n v="0.3190402090549469"/>
    <n v="0.31799134612083435"/>
    <n v="0.31686058640480042"/>
    <n v="0.31713598966598511"/>
    <n v="0.31731137633323669"/>
    <n v="0.31750026345252991"/>
    <n v="0.31750586628913879"/>
    <n v="0.31839120388031006"/>
    <n v="0.32067087292671204"/>
    <n v="0.32249560952186584"/>
    <n v="0.32437747716903687"/>
    <n v="0.32531878352165222"/>
    <n v="0.32557183504104614"/>
    <n v="0.32429671287536621"/>
    <n v="0.3238060474395752"/>
    <n v="0.32290798425674438"/>
    <n v="0.32242801785469055"/>
    <n v="0.32146772742271423"/>
    <n v="0.32066404819488525"/>
    <n v="0.31995350122451782"/>
    <n v="0.31949365139007568"/>
    <n v="0.31893417239189148"/>
    <n v="0.31964442133903503"/>
    <n v="0.31935003399848938"/>
    <n v="0.31986704468727112"/>
    <n v="0.32057780027389526"/>
    <n v="0.32298111915588379"/>
    <n v="0.32516774535179138"/>
    <n v="0.32817438244819641"/>
    <n v="0.3300575315952301"/>
    <n v="0.33206897974014282"/>
    <n v="0.33289512991905212"/>
    <n v="0.33275488018989563"/>
    <n v="0.33258244395256042"/>
    <n v="0.33195656538009644"/>
    <n v="0.33087822794914246"/>
    <n v="0.33010655641555786"/>
    <n v="0.32566490769386292"/>
    <n v="0.3219621479511261"/>
    <n v="0.32322090864181519"/>
    <n v="0.32320302724838257"/>
    <n v="0.32151105999946594"/>
    <n v="0.32451698184013367"/>
    <n v="0.32683065533638"/>
    <n v="0.32495075464248657"/>
    <n v="0.32409060001373291"/>
    <n v="0.32424923777580261"/>
    <n v="0.32464301586151123"/>
    <n v="0.32501506805419922"/>
    <n v="0.32470843195915222"/>
    <n v="0.3232414722442627"/>
    <n v="0.32194045186042786"/>
    <n v="0.3207281231880188"/>
    <n v="0.31831428408622742"/>
    <n v="0.31620898842811584"/>
    <n v="0.31600272655487061"/>
    <n v="0.31600615382194519"/>
    <n v="0.31498783826828003"/>
    <n v="0.31528690457344055"/>
    <n v="0.31587383151054382"/>
    <n v="0.31676045060157776"/>
    <n v="0.31781706213951111"/>
    <n v="0.31969445943832397"/>
    <n v="0.32179030776023865"/>
    <n v="0.32190695405006409"/>
    <n v="0.32004633545875549"/>
    <n v="0.31669500470161438"/>
    <n v="0.30897781252861023"/>
    <n v="0.30528935790061951"/>
    <n v="0.3018532395362854"/>
    <n v="0.30201637744903564"/>
    <n v="0.30274638533592224"/>
    <n v="0.30720818042755127"/>
    <n v="0.30735215544700623"/>
    <n v="0.30931943655014038"/>
    <n v="0.30927732586860657"/>
    <n v="0.31019696593284607"/>
    <n v="0.31150510907173157"/>
    <n v="0.31355985999107361"/>
    <n v="0.31504696607589722"/>
    <n v="0.31705990433692932"/>
    <n v="0.31955209374427795"/>
    <n v="0.32205399870872498"/>
    <n v="0.32354810833930969"/>
    <n v="0.32519009709358215"/>
    <n v="0.32674989104270935"/>
    <n v="0.32737159729003906"/>
    <n v="0.32788717746734619"/>
    <n v="0.32853049039840698"/>
    <n v="0.3292885422706604"/>
    <n v="0.33036532998085022"/>
    <n v="0.33236503601074219"/>
    <n v="0.33312836289405823"/>
    <n v="0.33414274454116821"/>
    <n v="0.33546963334083557"/>
    <n v="0.33542671799659729"/>
    <n v="0.3336370587348938"/>
    <n v="0.33219751715660095"/>
    <n v="0.33202439546585083"/>
    <n v="0.33151724934577942"/>
    <n v="0.33166632056236267"/>
    <n v="0.33288493752479553"/>
    <n v="0.33436313271522522"/>
    <n v="0.33440136909484863"/>
    <n v="0.33442005515098572"/>
    <n v="0.33424854278564453"/>
    <n v="0.33419054746627808"/>
    <n v="0.33380675315856934"/>
    <n v="0.33318191766738892"/>
    <n v="0.33246392011642456"/>
    <n v="0.33210107684135437"/>
    <n v="0.33131188154220581"/>
    <n v="0.33174499869346619"/>
    <n v="0.33247086405754089"/>
    <n v="0.33333736658096313"/>
    <n v="0.33402538299560547"/>
    <n v="0.33500444889068604"/>
    <n v="0.33488360047340393"/>
    <n v="0.33431243896484375"/>
    <n v="0.33349347114562988"/>
    <s v="CONTROL"/>
    <n v="0.32302795154344144"/>
    <n v="100"/>
    <n v="100.25062656641603"/>
    <n v="1.0000000000000009E-3"/>
    <n v="-1.7649027495118565E-2"/>
    <n v="3.1821828994639166E-2"/>
    <n v="4.3788024830618624E-3"/>
    <x v="20"/>
    <x v="328"/>
  </r>
  <r>
    <x v="1"/>
    <n v="-4.4444444444444446"/>
    <n v="-6.666666666666667"/>
    <s v="P225/60R16"/>
    <x v="2"/>
    <s v="16-4 SRTT"/>
    <n v="1171"/>
    <n v="35"/>
    <s v="AP3324"/>
    <d v="2025-02-26T00:00:00"/>
    <n v="0.27900000000000003"/>
    <n v="0.26400000000000001"/>
    <n v="85"/>
    <n v="84"/>
    <n v="81"/>
    <n v="81"/>
    <n v="76"/>
    <m/>
    <n v="93"/>
    <n v="82.75"/>
    <m/>
    <m/>
    <m/>
    <m/>
    <m/>
    <m/>
    <n v="9.2375293374061584E-2"/>
    <n v="0.11027143150568008"/>
    <n v="0.12272951006889343"/>
    <n v="0.13087750971317291"/>
    <n v="0.13771514594554901"/>
    <n v="0.15549761056900024"/>
    <n v="0.16961412131786346"/>
    <n v="0.18134348094463348"/>
    <n v="0.19435298442840576"/>
    <n v="0.20613022148609161"/>
    <n v="0.21687544882297516"/>
    <n v="0.22580577433109283"/>
    <n v="0.23388682305812836"/>
    <n v="0.2404877245426178"/>
    <n v="0.24615471065044403"/>
    <n v="0.24982240796089172"/>
    <n v="0.251546710729599"/>
    <n v="0.25349375605583191"/>
    <n v="0.25588926672935486"/>
    <n v="0.25881615281105042"/>
    <n v="0.2618604302406311"/>
    <n v="0.26587891578674316"/>
    <n v="0.26964086294174194"/>
    <n v="0.26957738399505615"/>
    <n v="0.2700045108795166"/>
    <n v="0.27038875222206116"/>
    <n v="0.27101892232894897"/>
    <n v="0.27197656035423279"/>
    <n v="0.27515804767608643"/>
    <n v="0.27664855122566223"/>
    <n v="0.27674582600593567"/>
    <n v="0.27706718444824219"/>
    <n v="0.27624008059501648"/>
    <n v="0.2752804160118103"/>
    <n v="0.27629217505455017"/>
    <n v="0.27871087193489075"/>
    <n v="0.28057208657264709"/>
    <n v="0.28323465585708618"/>
    <n v="0.28582796454429626"/>
    <n v="0.28658455610275269"/>
    <n v="0.28307360410690308"/>
    <n v="0.28167378902435303"/>
    <n v="0.27985978126525879"/>
    <n v="0.27830299735069275"/>
    <n v="0.27769306302070618"/>
    <n v="0.28107011318206787"/>
    <n v="0.28141883015632629"/>
    <n v="0.28109973669052124"/>
    <n v="0.28058379888534546"/>
    <n v="0.27931869029998779"/>
    <n v="0.27844631671905518"/>
    <n v="0.27825468778610229"/>
    <n v="0.2784576416015625"/>
    <n v="0.27865961194038391"/>
    <n v="0.28125467896461487"/>
    <n v="0.28414341807365417"/>
    <n v="0.28671938180923462"/>
    <n v="0.28995373845100403"/>
    <n v="0.29263964295387268"/>
    <n v="0.29371705651283264"/>
    <n v="0.29435259103775024"/>
    <n v="0.29528480768203735"/>
    <n v="0.2951054573059082"/>
    <n v="0.2957194447517395"/>
    <n v="0.29612016677856445"/>
    <n v="0.29661408066749573"/>
    <n v="0.29606634378433228"/>
    <n v="0.29669263958930969"/>
    <n v="0.29730671644210815"/>
    <n v="0.29795500636100769"/>
    <n v="0.29822352528572083"/>
    <n v="0.29912230372428894"/>
    <n v="0.29839631915092468"/>
    <n v="0.29746931791305542"/>
    <n v="0.29577183723449707"/>
    <n v="0.29441282153129578"/>
    <n v="0.29248723387718201"/>
    <n v="0.29152026772499084"/>
    <n v="0.29117205739021301"/>
    <n v="0.29143962264060974"/>
    <n v="0.29183468222618103"/>
    <n v="0.29287117719650269"/>
    <n v="0.29530173540115356"/>
    <n v="0.29761111736297607"/>
    <n v="0.29860922694206238"/>
    <n v="0.29897677898406982"/>
    <n v="0.29924061894416809"/>
    <n v="0.29815021157264709"/>
    <n v="0.29660215973854065"/>
    <n v="0.29599916934967041"/>
    <n v="0.2953646183013916"/>
    <n v="0.29454880952835083"/>
    <n v="0.29368242621421814"/>
    <n v="0.29276072978973389"/>
    <n v="0.29240715503692627"/>
    <n v="0.29222580790519714"/>
    <n v="0.29335832595825195"/>
    <n v="0.29440107941627502"/>
    <n v="0.29412886500358582"/>
    <n v="0.29482892155647278"/>
    <n v="0.29580888152122498"/>
    <n v="0.29617023468017578"/>
    <n v="0.29523223638534546"/>
    <n v="0.29538485407829285"/>
    <n v="0.29366680979728699"/>
    <n v="0.29237306118011475"/>
    <n v="0.29105284810066223"/>
    <n v="0.29137486219406128"/>
    <n v="0.29257822036743164"/>
    <n v="0.29321324825286865"/>
    <n v="0.29217985272407532"/>
    <n v="0.29041957855224609"/>
    <n v="0.28825223445892334"/>
    <n v="0.28543245792388916"/>
    <n v="0.28397229313850403"/>
    <n v="0.28341007232666016"/>
    <n v="0.2834414541721344"/>
    <n v="0.28331243991851807"/>
    <n v="0.28401920199394226"/>
    <n v="0.28466707468032837"/>
    <n v="0.28567215800285339"/>
    <n v="0.28654146194458008"/>
    <n v="0.28776276111602783"/>
    <n v="0.2880932092666626"/>
    <n v="0.28829213976860046"/>
    <n v="0.28816542029380798"/>
    <n v="0.28770098090171814"/>
    <n v="0.2868325412273407"/>
    <n v="0.28574052453041077"/>
    <n v="0.28507179021835327"/>
    <n v="0.28453019261360168"/>
    <n v="0.28390860557556152"/>
    <n v="0.28303247690200806"/>
    <n v="0.28223052620887756"/>
    <n v="0.28082403540611267"/>
    <n v="0.27922946214675903"/>
    <n v="0.27790886163711548"/>
    <n v="0.27704361081123352"/>
    <n v="0.27644097805023193"/>
    <n v="0.2761368453502655"/>
    <n v="0.27551284432411194"/>
    <n v="0.27489116787910461"/>
    <n v="0.27570781111717224"/>
    <n v="0.2763790488243103"/>
    <n v="0.27683129906654358"/>
    <n v="0.27746120095252991"/>
    <n v="0.27698013186454773"/>
    <n v="0.27540755271911621"/>
    <n v="0.27401968836784363"/>
    <n v="0.27314746379852295"/>
    <n v="0.27249783277511597"/>
    <n v="0.27251392602920532"/>
    <n v="0.27234095335006714"/>
    <n v="0.27217823266983032"/>
    <n v="0.2719271183013916"/>
    <n v="0.27219367027282715"/>
    <n v="0.27316677570343018"/>
    <n v="0.27422446012496948"/>
    <n v="0.27535545825958252"/>
    <n v="0.27639684081077576"/>
    <n v="0.2768702507019043"/>
    <n v="0.27805280685424805"/>
    <n v="0.27806374430656433"/>
    <n v="0.27745059132575989"/>
    <n v="0.27690720558166504"/>
    <n v="0.27646777033805847"/>
    <n v="0.27469471096992493"/>
    <n v="0.27444499731063843"/>
    <n v="0.27479216456413269"/>
    <n v="0.27501517534255981"/>
    <n v="0.27597740292549133"/>
    <n v="0.27770093083381653"/>
    <n v="0.2789732813835144"/>
    <n v="0.28005731105804443"/>
    <n v="0.28008267283439636"/>
    <n v="0.27995768189430237"/>
    <n v="0.27883562445640564"/>
    <n v="0.27802085876464844"/>
    <n v="0.27713030576705933"/>
    <n v="0.27761197090148926"/>
    <n v="0.27769646048545837"/>
    <n v="0.27858635783195496"/>
    <n v="0.27932846546173096"/>
    <n v="0.27965977787971497"/>
    <n v="0.27869638800621033"/>
    <n v="0.27867937088012695"/>
    <n v="0.27764159440994263"/>
    <n v="0.27668985724449158"/>
    <n v="0.27620634436607361"/>
    <n v="0.27676665782928467"/>
    <n v="0.27615386247634888"/>
    <n v="0.27625396847724915"/>
    <n v="0.27644509077072144"/>
    <n v="0.27767422795295715"/>
    <n v="0.27696561813354492"/>
    <n v="0.27585276961326599"/>
    <n v="0.27496793866157532"/>
    <n v="0.27409547567367554"/>
    <n v="0.27220126986503601"/>
    <n v="0.27215152978897095"/>
    <n v="0.27254784107208252"/>
    <n v="0.2726559042930603"/>
    <n v="0.27137356996536255"/>
    <n v="0.2704852819442749"/>
    <n v="0.26960229873657227"/>
    <n v="0.26835715770721436"/>
    <n v="0.26699024438858032"/>
    <n v="0.2667388916015625"/>
    <n v="0.26631566882133484"/>
    <n v="0.26596403121948242"/>
    <n v="0.26594576239585876"/>
    <n v="0.26632153987884521"/>
    <n v="0.26690793037414551"/>
    <n v="0.26733323931694031"/>
    <n v="0.26776012778282166"/>
    <n v="0.2682042121887207"/>
    <n v="0.26873219013214111"/>
    <n v="0.26877447962760925"/>
    <n v="0.26862072944641113"/>
    <n v="0.26800671219825745"/>
    <n v="0.26739993691444397"/>
    <n v="0.26664164662361145"/>
    <n v="0.26604196429252625"/>
    <n v="0.2657046914100647"/>
    <n v="0.26589342951774597"/>
    <n v="0.26607087254524231"/>
    <n v="0.2663915753364563"/>
    <n v="0.26634246110916138"/>
    <n v="0.26573669910430908"/>
    <n v="0.26685178279876709"/>
    <n v="0.26890310645103455"/>
    <n v="0.27092504501342773"/>
    <n v="0.27353760600090027"/>
    <n v="0.27678832411766052"/>
    <n v="0.27841165661811829"/>
    <n v="0.27886772155761719"/>
    <n v="0.2792205810546875"/>
    <n v="0.27975299954414368"/>
    <n v="0.27852961421012878"/>
    <n v="0.27789187431335449"/>
    <n v="0.27844196557998657"/>
    <n v="0.27913251519203186"/>
    <n v="0.27925395965576172"/>
    <n v="0.28096088767051697"/>
    <n v="0.28187498450279236"/>
    <n v="0.28192532062530518"/>
    <n v="0.28171050548553467"/>
    <n v="0.28243926167488098"/>
    <n v="0.28321433067321777"/>
    <n v="0.28427571058273315"/>
    <n v="0.28523972630500793"/>
    <n v="0.28627222776412964"/>
    <n v="0.28644415736198425"/>
    <n v="0.28602221608161926"/>
    <n v="0.28559774160385132"/>
    <n v="0.28470075130462646"/>
    <n v="0.28250694274902344"/>
    <n v="0.2804863452911377"/>
    <n v="0.27826431393623352"/>
    <n v="0.27588629722595215"/>
    <n v="0.27446866035461426"/>
    <n v="0.27438294887542725"/>
    <n v="0.27363577485084534"/>
    <n v="0.27351027727127075"/>
    <n v="0.27337050437927246"/>
    <n v="0.27280071377754211"/>
    <n v="0.27243399620056152"/>
    <n v="0.27297750115394592"/>
    <n v="0.27353402972221375"/>
    <n v="0.27403688430786133"/>
    <n v="0.27434390783309937"/>
    <n v="0.27431425452232361"/>
    <n v="0.27393254637718201"/>
    <n v="0.27351352572441101"/>
    <n v="0.27309107780456543"/>
    <n v="0.27264702320098877"/>
    <n v="0.27188506722450256"/>
    <n v="0.27112802863121033"/>
    <n v="0.27035829424858093"/>
    <n v="0.26940357685089111"/>
    <n v="0.26756221055984497"/>
    <n v="0.26592856645584106"/>
    <n v="0.26530086994171143"/>
    <n v="0.26472723484039307"/>
    <n v="0.26441165804862976"/>
    <n v="0.26507526636123657"/>
    <n v="0.26593276858329773"/>
    <n v="0.2659953236579895"/>
    <n v="0.26650848984718323"/>
    <n v="0.26713660359382629"/>
    <n v="0.26945647597312927"/>
    <n v="0.27030900120735168"/>
    <n v="0.27032938599586487"/>
    <n v="0.26971763372421265"/>
    <n v="0.2688787579536438"/>
    <n v="0.26647818088531494"/>
    <n v="0.26617780327796936"/>
    <n v="0.26663827896118164"/>
    <n v="0.26732805371284485"/>
    <n v="0.26801791787147522"/>
    <s v="200 MILE-CIRCUIT 1 TX"/>
    <n v="0.27933788882880023"/>
    <n v="82.75"/>
    <n v="82.957393483709268"/>
    <n v="1.5000000000000013E-2"/>
    <n v="-8.2276649580443006E-2"/>
    <n v="-6.5031303783202141E-2"/>
    <n v="0.10123193526090317"/>
    <x v="20"/>
    <x v="329"/>
  </r>
  <r>
    <x v="1"/>
    <n v="-4.4444444444444446"/>
    <n v="-6.666666666666667"/>
    <s v="P225/60R16"/>
    <x v="5"/>
    <s v="TPI-07"/>
    <n v="1171"/>
    <n v="35"/>
    <s v="AP3324"/>
    <d v="2025-02-26T00:00:00"/>
    <n v="0.32700000000000001"/>
    <n v="0.32700000000000001"/>
    <n v="100"/>
    <n v="99"/>
    <n v="100"/>
    <n v="100"/>
    <n v="76"/>
    <m/>
    <n v="11"/>
    <n v="99.75"/>
    <m/>
    <m/>
    <m/>
    <m/>
    <m/>
    <m/>
    <n v="0.12687571346759796"/>
    <n v="0.13882875442504883"/>
    <n v="0.1441548764705658"/>
    <n v="0.15302006900310516"/>
    <n v="0.16473260521888733"/>
    <n v="0.18299731612205505"/>
    <n v="0.19942913949489594"/>
    <n v="0.21591244637966156"/>
    <n v="0.22944648563861847"/>
    <n v="0.23836646974086761"/>
    <n v="0.24744135141372681"/>
    <n v="0.25464275479316711"/>
    <n v="0.26311248540878296"/>
    <n v="0.26911541819572449"/>
    <n v="0.27424103021621704"/>
    <n v="0.27806869149208069"/>
    <n v="0.28188341856002808"/>
    <n v="0.28394722938537598"/>
    <n v="0.28677690029144287"/>
    <n v="0.28950920701026917"/>
    <n v="0.29222911596298218"/>
    <n v="0.2951311469078064"/>
    <n v="0.29857072234153748"/>
    <n v="0.30195492506027222"/>
    <n v="0.30408483743667603"/>
    <n v="0.30665174126625061"/>
    <n v="0.30804762244224548"/>
    <n v="0.30804544687271118"/>
    <n v="0.30778807401657104"/>
    <n v="0.30805611610412598"/>
    <n v="0.30757060647010803"/>
    <n v="0.30753979086875916"/>
    <n v="0.30831965804100037"/>
    <n v="0.3089573085308075"/>
    <n v="0.3096962571144104"/>
    <n v="0.3111903965473175"/>
    <n v="0.31206649541854858"/>
    <n v="0.3128039538860321"/>
    <n v="0.31346142292022705"/>
    <n v="0.31512665748596191"/>
    <n v="0.31632867455482483"/>
    <n v="0.31670650839805603"/>
    <n v="0.31712901592254639"/>
    <n v="0.3190021812915802"/>
    <n v="0.32007896900177002"/>
    <n v="0.32081881165504456"/>
    <n v="0.32190030813217163"/>
    <n v="0.32436317205429077"/>
    <n v="0.32558467984199524"/>
    <n v="0.32632067799568176"/>
    <n v="0.32673653960227966"/>
    <n v="0.3286081850528717"/>
    <n v="0.32893466949462891"/>
    <n v="0.32952645421028137"/>
    <n v="0.33024224638938904"/>
    <n v="0.33070400357246399"/>
    <n v="0.33037179708480835"/>
    <n v="0.33002662658691406"/>
    <n v="0.33075052499771118"/>
    <n v="0.33052515983581543"/>
    <n v="0.33057665824890137"/>
    <n v="0.33052653074264526"/>
    <n v="0.33076301217079163"/>
    <n v="0.32949787378311157"/>
    <n v="0.329445481300354"/>
    <n v="0.33070549368858337"/>
    <n v="0.33177736401557922"/>
    <n v="0.33210137486457825"/>
    <n v="0.33238652348518372"/>
    <n v="0.33187398314476013"/>
    <n v="0.33058491349220276"/>
    <n v="0.32908979058265686"/>
    <n v="0.32843932509422302"/>
    <n v="0.32844781875610352"/>
    <n v="0.32864373922348022"/>
    <n v="0.32891511917114258"/>
    <n v="0.32935747504234314"/>
    <n v="0.32934665679931641"/>
    <n v="0.32890698313713074"/>
    <n v="0.32913845777511597"/>
    <n v="0.32930049300193787"/>
    <n v="0.32961532473564148"/>
    <n v="0.33025240898132324"/>
    <n v="0.3315156102180481"/>
    <n v="0.33222848176956177"/>
    <n v="0.33280128240585327"/>
    <n v="0.33355337381362915"/>
    <n v="0.3348243236541748"/>
    <n v="0.33481895923614502"/>
    <n v="0.33550089597702026"/>
    <n v="0.33488976955413818"/>
    <n v="0.33368313312530518"/>
    <n v="0.33189469575881958"/>
    <n v="0.33199423551559448"/>
    <n v="0.33236217498779297"/>
    <n v="0.33333569765090942"/>
    <n v="0.33435612916946411"/>
    <n v="0.33437886834144592"/>
    <n v="0.33332085609436035"/>
    <n v="0.33168992400169373"/>
    <n v="0.33171913027763367"/>
    <n v="0.33186933398246765"/>
    <n v="0.33254605531692505"/>
    <n v="0.33187970519065857"/>
    <n v="0.33012384176254272"/>
    <n v="0.32766428589820862"/>
    <n v="0.32557585835456848"/>
    <n v="0.3237927258014679"/>
    <n v="0.32344061136245728"/>
    <n v="0.324200838804245"/>
    <n v="0.32787209749221802"/>
    <n v="0.33105450868606567"/>
    <n v="0.33321279287338257"/>
    <n v="0.33466896414756775"/>
    <n v="0.33658185601234436"/>
    <n v="0.33473885059356689"/>
    <n v="0.33308896422386169"/>
    <n v="0.331379234790802"/>
    <n v="0.33005338907241821"/>
    <n v="0.32821998000144958"/>
    <n v="0.32703831791877747"/>
    <n v="0.3254978358745575"/>
    <n v="0.32503491640090942"/>
    <n v="0.32550641894340515"/>
    <n v="0.3273722231388092"/>
    <n v="0.32611045241355896"/>
    <n v="0.32502412796020508"/>
    <n v="0.32390373945236206"/>
    <n v="0.32221409678459167"/>
    <n v="0.32011860609054565"/>
    <n v="0.32103094458580017"/>
    <n v="0.31959003210067749"/>
    <n v="0.32023483514785767"/>
    <n v="0.32035228610038757"/>
    <n v="0.31939676403999329"/>
    <n v="0.31885692477226257"/>
    <n v="0.3213447630405426"/>
    <n v="0.32203283905982971"/>
    <n v="0.32348001003265381"/>
    <n v="0.32479271292686462"/>
    <n v="0.32578569650650024"/>
    <n v="0.32699671387672424"/>
    <n v="0.32757660746574402"/>
    <n v="0.32768869400024414"/>
    <n v="0.32835295796394348"/>
    <n v="0.32725650072097778"/>
    <n v="0.32869037985801697"/>
    <n v="0.33060634136199951"/>
    <n v="0.33195784687995911"/>
    <n v="0.33234214782714844"/>
    <n v="0.33481746912002563"/>
    <n v="0.3338530957698822"/>
    <n v="0.33250340819358826"/>
    <n v="0.33137795329093933"/>
    <n v="0.33083784580230713"/>
    <n v="0.33036321401596069"/>
    <n v="0.33030858635902405"/>
    <n v="0.33058267831802368"/>
    <n v="0.33141541481018066"/>
    <n v="0.33187639713287354"/>
    <n v="0.3324427604675293"/>
    <n v="0.33343535661697388"/>
    <n v="0.33421823382377625"/>
    <n v="0.33482199907302856"/>
    <n v="0.33581206202507019"/>
    <n v="0.33644524216651917"/>
    <n v="0.33611088991165161"/>
    <n v="0.33535656332969666"/>
    <n v="0.334891676902771"/>
    <n v="0.33380895853042603"/>
    <n v="0.33253046870231628"/>
    <n v="0.33180215954780579"/>
    <n v="0.33167210221290588"/>
    <n v="0.33115673065185547"/>
    <n v="0.33143323659896851"/>
    <n v="0.33153390884399414"/>
    <n v="0.33130815625190735"/>
    <n v="0.33095496892929077"/>
    <n v="0.33075335621833801"/>
    <n v="0.32997411489486694"/>
    <n v="0.32874000072479248"/>
    <n v="0.32792350649833679"/>
    <n v="0.3273240327835083"/>
    <n v="0.32657235860824585"/>
    <n v="0.32528412342071533"/>
    <n v="0.32467839121818542"/>
    <n v="0.32370325922966003"/>
    <n v="0.32207563519477844"/>
    <n v="0.32064759731292725"/>
    <n v="0.31934422254562378"/>
    <n v="0.31818673014640808"/>
    <n v="0.31773874163627625"/>
    <n v="0.31772172451019287"/>
    <n v="0.3162110447883606"/>
    <n v="0.3163532018661499"/>
    <n v="0.31661325693130493"/>
    <n v="0.31691914796829224"/>
    <n v="0.31759500503540039"/>
    <n v="0.31972011923789978"/>
    <n v="0.32095548510551453"/>
    <n v="0.32216536998748779"/>
    <n v="0.32322660088539124"/>
    <n v="0.32395824790000916"/>
    <n v="0.32462602853775024"/>
    <n v="0.32512199878692627"/>
    <n v="0.32543057203292847"/>
    <n v="0.32590439915657043"/>
    <n v="0.3266628086566925"/>
    <n v="0.32902345061302185"/>
    <n v="0.33123210072517395"/>
    <n v="0.33291569352149963"/>
    <n v="0.33497205376625061"/>
    <n v="0.33753481507301331"/>
    <n v="0.33871015906333923"/>
    <n v="0.34007692337036133"/>
    <n v="0.34208551049232483"/>
    <n v="0.34332850575447083"/>
    <n v="0.34375441074371338"/>
    <n v="0.34392133355140686"/>
    <n v="0.34407728910446167"/>
    <n v="0.34398892521858215"/>
    <n v="0.343809574842453"/>
    <n v="0.34372636675834656"/>
    <n v="0.34329190850257874"/>
    <n v="0.34230998158454895"/>
    <n v="0.34075483679771423"/>
    <n v="0.33880907297134399"/>
    <n v="0.33668780326843262"/>
    <n v="0.33472523093223572"/>
    <n v="0.33355540037155151"/>
    <n v="0.33230602741241455"/>
    <n v="0.33089646697044373"/>
    <n v="0.32897651195526123"/>
    <n v="0.32689747214317322"/>
    <n v="0.32440388202667236"/>
    <n v="0.32216084003448486"/>
    <n v="0.32070693373680115"/>
    <n v="0.31989482045173645"/>
    <n v="0.31916123628616333"/>
    <n v="0.31883141398429871"/>
    <n v="0.31931477785110474"/>
    <n v="0.31938531994819641"/>
    <n v="0.31965687870979309"/>
    <n v="0.32058137655258179"/>
    <n v="0.32135453820228577"/>
    <n v="0.32200253009796143"/>
    <n v="0.32389375567436218"/>
    <n v="0.32428422570228577"/>
    <n v="0.32444000244140625"/>
    <n v="0.32449102401733398"/>
    <n v="0.32422888278961182"/>
    <n v="0.3230908215045929"/>
    <n v="0.32328641414642334"/>
    <n v="0.32356125116348267"/>
    <n v="0.32417580485343933"/>
    <n v="0.32514587044715881"/>
    <n v="0.32601946592330933"/>
    <n v="0.32703465223312378"/>
    <n v="0.32819211483001709"/>
    <n v="0.32945352792739868"/>
    <n v="0.3303121030330658"/>
    <n v="0.33017519116401672"/>
    <n v="0.32979971170425415"/>
    <n v="0.32893547415733337"/>
    <n v="0.32777589559555054"/>
    <n v="0.32770282030105591"/>
    <n v="0.32779863476753235"/>
    <n v="0.32790547609329224"/>
    <n v="0.32818013429641724"/>
    <n v="0.32843807339668274"/>
    <n v="0.32755646109580994"/>
    <n v="0.32771521806716919"/>
    <n v="0.32793202996253967"/>
    <n v="0.32835650444030762"/>
    <n v="0.32923826575279236"/>
    <n v="0.33099085092544556"/>
    <n v="0.33196854591369629"/>
    <n v="0.33218219876289368"/>
    <n v="0.33186480402946472"/>
    <n v="0.33156144618988037"/>
    <n v="0.33067309856414795"/>
    <n v="0.33056816458702087"/>
    <n v="0.33107605576515198"/>
    <n v="0.33124035596847534"/>
    <n v="0.33070984482765198"/>
    <n v="0.33048582077026367"/>
    <n v="0.32991790771484375"/>
    <n v="0.32944926619529724"/>
    <n v="0.32986092567443848"/>
    <n v="0.3303675651550293"/>
    <n v="0.33054780960083008"/>
    <n v="0.33103486895561218"/>
    <n v="0.33129537105560303"/>
    <n v="0.33090004324913025"/>
    <n v="0.33080288767814636"/>
    <n v="0.33073735237121582"/>
    <n v="0.33039957284927368"/>
    <n v="0.3302416205406189"/>
    <n v="0.33048167824745178"/>
    <n v="0.33055487275123596"/>
    <s v="WITNESS SRTT FWD-1"/>
    <n v="0.32710615447407515"/>
    <n v="99.75"/>
    <n v="100"/>
    <n v="0"/>
    <n v="6.4580048471182729E-3"/>
    <n v="3.6200631477701029E-2"/>
    <n v="0"/>
    <x v="20"/>
    <x v="330"/>
  </r>
  <r>
    <x v="1"/>
    <n v="-4.4444444444444446"/>
    <n v="-6.666666666666667"/>
    <s v="P225/60R16"/>
    <x v="1"/>
    <s v="SRTT07"/>
    <n v="1171"/>
    <n v="35"/>
    <n v="3324"/>
    <d v="2025-02-26T00:00:00"/>
    <n v="0.33"/>
    <n v="0.32400000000000001"/>
    <n v="100"/>
    <n v="100"/>
    <n v="100"/>
    <n v="100"/>
    <n v="76"/>
    <m/>
    <n v="245"/>
    <n v="100"/>
    <m/>
    <m/>
    <m/>
    <m/>
    <m/>
    <m/>
    <n v="0.17713372409343719"/>
    <n v="0.17264796793460846"/>
    <n v="0.17279952764511108"/>
    <n v="0.17577391862869263"/>
    <n v="0.18076714873313904"/>
    <n v="0.18984460830688477"/>
    <n v="0.2038360983133316"/>
    <n v="0.21923835575580597"/>
    <n v="0.23542548716068268"/>
    <n v="0.24924825131893158"/>
    <n v="0.2593328058719635"/>
    <n v="0.26738238334655762"/>
    <n v="0.27388334274291992"/>
    <n v="0.27836611866950989"/>
    <n v="0.28308716416358948"/>
    <n v="0.28847366571426392"/>
    <n v="0.29335317015647888"/>
    <n v="0.29824966192245483"/>
    <n v="0.3024241030216217"/>
    <n v="0.3054673969745636"/>
    <n v="0.30608987808227539"/>
    <n v="0.30731809139251709"/>
    <n v="0.30749598145484924"/>
    <n v="0.3076665997505188"/>
    <n v="0.30810186266899109"/>
    <n v="0.30946215987205505"/>
    <n v="0.30971246957778931"/>
    <n v="0.31040892004966736"/>
    <n v="0.31136751174926758"/>
    <n v="0.31024020910263062"/>
    <n v="0.31006860733032227"/>
    <n v="0.31003820896148682"/>
    <n v="0.31005734205245972"/>
    <n v="0.30898377299308777"/>
    <n v="0.31019672751426697"/>
    <n v="0.31015831232070923"/>
    <n v="0.30930155515670776"/>
    <n v="0.30876138806343079"/>
    <n v="0.30898198485374451"/>
    <n v="0.30856737494468689"/>
    <n v="0.30908066034317017"/>
    <n v="0.30990466475486755"/>
    <n v="0.30996301770210266"/>
    <n v="0.30966475605964661"/>
    <n v="0.30975881218910217"/>
    <n v="0.30883625149726868"/>
    <n v="0.30823028087615967"/>
    <n v="0.30782121419906616"/>
    <n v="0.30740046501159668"/>
    <n v="0.30713048577308655"/>
    <n v="0.30769079923629761"/>
    <n v="0.30817210674285889"/>
    <n v="0.30852901935577393"/>
    <n v="0.30942380428314209"/>
    <n v="0.31011083722114563"/>
    <n v="0.31066212058067322"/>
    <n v="0.31154242157936096"/>
    <n v="0.31220006942749023"/>
    <n v="0.31232631206512451"/>
    <n v="0.31206053495407104"/>
    <n v="0.31193757057189941"/>
    <n v="0.31233668327331543"/>
    <n v="0.3129921555519104"/>
    <n v="0.31370911002159119"/>
    <n v="0.31468820571899414"/>
    <n v="0.31518661975860596"/>
    <n v="0.31532004475593567"/>
    <n v="0.31566205620765686"/>
    <n v="0.3164035975933075"/>
    <n v="0.31681206822395325"/>
    <n v="0.3175475001335144"/>
    <n v="0.31794792413711548"/>
    <n v="0.31842055916786194"/>
    <n v="0.31767135858535767"/>
    <n v="0.31727081537246704"/>
    <n v="0.31670019030570984"/>
    <n v="0.31621232628822327"/>
    <n v="0.31569129228591919"/>
    <n v="0.31534227728843689"/>
    <n v="0.31549045443534851"/>
    <n v="0.31587380170822144"/>
    <n v="0.31657910346984863"/>
    <n v="0.31715786457061768"/>
    <n v="0.3188348114490509"/>
    <n v="0.32027143239974976"/>
    <n v="0.32163271307945251"/>
    <n v="0.32272955775260925"/>
    <n v="0.32385843992233276"/>
    <n v="0.32465055584907532"/>
    <n v="0.32451081275939941"/>
    <n v="0.32415670156478882"/>
    <n v="0.32337898015975952"/>
    <n v="0.32241153717041016"/>
    <n v="0.32217693328857422"/>
    <n v="0.32353109121322632"/>
    <n v="0.32504716515541077"/>
    <n v="0.32681161165237427"/>
    <n v="0.32876348495483398"/>
    <n v="0.32995066046714783"/>
    <n v="0.33027997612953186"/>
    <n v="0.33056336641311646"/>
    <n v="0.33016514778137207"/>
    <n v="0.32987627387046814"/>
    <n v="0.32978576421737671"/>
    <n v="0.33049359917640686"/>
    <n v="0.33147487044334412"/>
    <n v="0.3330661952495575"/>
    <n v="0.33436459302902222"/>
    <n v="0.33582195639610291"/>
    <n v="0.33698400855064392"/>
    <n v="0.33809059858322144"/>
    <n v="0.33943295478820801"/>
    <n v="0.34061837196350098"/>
    <n v="0.34134942293167114"/>
    <n v="0.34176412224769592"/>
    <n v="0.34210896492004395"/>
    <n v="0.34168511629104614"/>
    <n v="0.34222206473350525"/>
    <n v="0.34172609448432922"/>
    <n v="0.34005969762802124"/>
    <n v="0.3384573757648468"/>
    <n v="0.33706206083297729"/>
    <n v="0.33448579907417297"/>
    <n v="0.3340415358543396"/>
    <n v="0.33397135138511658"/>
    <n v="0.33403500914573669"/>
    <n v="0.33337929844856262"/>
    <n v="0.33395707607269287"/>
    <n v="0.33295190334320068"/>
    <n v="0.33188042044639587"/>
    <n v="0.33161622285842896"/>
    <n v="0.33166587352752686"/>
    <n v="0.33089390397071838"/>
    <n v="0.33109360933303833"/>
    <n v="0.3319002091884613"/>
    <n v="0.33158975839614868"/>
    <n v="0.33234724402427673"/>
    <n v="0.33238920569419861"/>
    <n v="0.32912859320640564"/>
    <n v="0.32550740242004395"/>
    <n v="0.32214665412902832"/>
    <n v="0.31966835260391235"/>
    <n v="0.31745767593383789"/>
    <n v="0.31752052903175354"/>
    <n v="0.31803774833679199"/>
    <n v="0.31660351157188416"/>
    <n v="0.314228355884552"/>
    <n v="0.31366953253746033"/>
    <n v="0.31197118759155273"/>
    <n v="0.31025728583335876"/>
    <n v="0.31034392118453979"/>
    <n v="0.31018510460853577"/>
    <n v="0.30910840630531311"/>
    <n v="0.31023696064949036"/>
    <n v="0.31111690402030945"/>
    <n v="0.31338652968406677"/>
    <n v="0.31616505980491638"/>
    <n v="0.3179517388343811"/>
    <n v="0.31806790828704834"/>
    <n v="0.31897473335266113"/>
    <n v="0.3187083899974823"/>
    <n v="0.31804236769676208"/>
    <n v="0.31755244731903076"/>
    <n v="0.31823477149009705"/>
    <n v="0.31796780228614807"/>
    <n v="0.31788855791091919"/>
    <n v="0.31823691725730896"/>
    <n v="0.3186398446559906"/>
    <n v="0.31872871518135071"/>
    <n v="0.3197878897190094"/>
    <n v="0.32067233324050903"/>
    <n v="0.32076224684715271"/>
    <n v="0.32127612829208374"/>
    <n v="0.32367759943008423"/>
    <n v="0.32607206702232361"/>
    <n v="0.32828348875045776"/>
    <n v="0.33056986331939697"/>
    <n v="0.33200320601463318"/>
    <n v="0.33178204298019409"/>
    <n v="0.33271828293800354"/>
    <n v="0.33331617712974548"/>
    <n v="0.33419379591941833"/>
    <n v="0.33634200692176819"/>
    <n v="0.33872485160827637"/>
    <n v="0.33917593955993652"/>
    <n v="0.33937278389930725"/>
    <n v="0.33879497647285461"/>
    <n v="0.3369753360748291"/>
    <n v="0.3351806104183197"/>
    <n v="0.33388629555702209"/>
    <n v="0.33344084024429321"/>
    <n v="0.33317857980728149"/>
    <n v="0.33390554785728455"/>
    <n v="0.3343016505241394"/>
    <n v="0.33431068062782288"/>
    <n v="0.33409389853477478"/>
    <n v="0.33512735366821289"/>
    <n v="0.33597347140312195"/>
    <n v="0.33681952953338623"/>
    <n v="0.33651956915855408"/>
    <n v="0.33495417237281799"/>
    <n v="0.33165833353996277"/>
    <n v="0.32831451296806335"/>
    <n v="0.32534632086753845"/>
    <n v="0.32358145713806152"/>
    <n v="0.32339689135551453"/>
    <n v="0.3244551420211792"/>
    <n v="0.32567659020423889"/>
    <n v="0.32678458094596863"/>
    <n v="0.32680425047874451"/>
    <n v="0.32619431614875793"/>
    <n v="0.32588541507720947"/>
    <n v="0.32591947913169861"/>
    <n v="0.32606291770935059"/>
    <n v="0.32694223523139954"/>
    <n v="0.32730519771575928"/>
    <n v="0.32724422216415405"/>
    <n v="0.326722651720047"/>
    <n v="0.32602605223655701"/>
    <n v="0.32583886384963989"/>
    <n v="0.32632747292518616"/>
    <n v="0.3266376256942749"/>
    <n v="0.32716816663742065"/>
    <n v="0.32829830050468445"/>
    <n v="0.32784882187843323"/>
    <n v="0.327461838722229"/>
    <n v="0.32688155770301819"/>
    <n v="0.32641550898551941"/>
    <n v="0.32514634728431702"/>
    <n v="0.3254840075969696"/>
    <n v="0.32584825158119202"/>
    <n v="0.3269878625869751"/>
    <n v="0.32821363210678101"/>
    <n v="0.3294447660446167"/>
    <n v="0.33131426572799683"/>
    <n v="0.33321431279182434"/>
    <n v="0.33468228578567505"/>
    <n v="0.335865318775177"/>
    <n v="0.33680567145347595"/>
    <n v="0.3368399441242218"/>
    <n v="0.33694502711296082"/>
    <n v="0.33715289831161499"/>
    <n v="0.33584865927696228"/>
    <n v="0.3367857038974762"/>
    <n v="0.33788597583770752"/>
    <n v="0.33794450759887695"/>
    <n v="0.33774089813232422"/>
    <n v="0.338716059923172"/>
    <n v="0.33843445777893066"/>
    <n v="0.33860483765602112"/>
    <n v="0.33971112966537476"/>
    <n v="0.34102937579154968"/>
    <n v="0.34255611896514893"/>
    <n v="0.34356072545051575"/>
    <n v="0.34413349628448486"/>
    <n v="0.34421592950820923"/>
    <n v="0.34360244870185852"/>
    <n v="0.34032019972801208"/>
    <n v="0.33752673864364624"/>
    <n v="0.33561694622039795"/>
    <n v="0.33511844277381897"/>
    <n v="0.3350280225276947"/>
    <n v="0.33759975433349609"/>
    <n v="0.33949235081672668"/>
    <n v="0.34034833312034607"/>
    <n v="0.33727288246154785"/>
    <n v="0.33607876300811768"/>
    <n v="0.33445069193840027"/>
    <n v="0.33271583914756775"/>
    <n v="0.33095166087150574"/>
    <n v="0.33191284537315369"/>
    <n v="0.33139017224311829"/>
    <n v="0.33176609873771667"/>
    <n v="0.33130097389221191"/>
    <n v="0.33103251457214355"/>
    <n v="0.32983154058456421"/>
    <n v="0.3284127414226532"/>
    <n v="0.3271104097366333"/>
    <n v="0.32693278789520264"/>
    <n v="0.32704639434814453"/>
    <n v="0.32940948009490967"/>
    <n v="0.3319295346736908"/>
    <n v="0.33359089493751526"/>
    <n v="0.33520519733428955"/>
    <n v="0.33704251050949097"/>
    <n v="0.33771783113479614"/>
    <n v="0.33878976106643677"/>
    <n v="0.33982017636299133"/>
    <n v="0.34040319919586182"/>
    <n v="0.34096252918243408"/>
    <n v="0.34137505292892456"/>
    <n v="0.34186071157455444"/>
    <n v="0.34293448925018311"/>
    <n v="0.34251892566680908"/>
    <n v="0.34147876501083374"/>
    <n v="0.34071794152259827"/>
    <n v="0.33913534879684448"/>
    <n v="0.33715644478797913"/>
    <n v="0.33711427450180054"/>
    <n v="0.33707210421562195"/>
    <s v="CONTROL"/>
    <n v="0.32609825308212609"/>
    <n v="100"/>
    <n v="100.25062656641603"/>
    <n v="6.0000000000000053E-3"/>
    <n v="4.6025469637135566E-2"/>
    <n v="9.5467676535389165E-2"/>
    <n v="-5.9267045057688136E-2"/>
    <x v="20"/>
    <x v="331"/>
  </r>
  <r>
    <x v="1"/>
    <n v="-4.4444444444444446"/>
    <n v="-6.666666666666667"/>
    <s v="225/45R17"/>
    <x v="6"/>
    <s v="SRMT2"/>
    <n v="1093"/>
    <n v="42"/>
    <n v="3424"/>
    <d v="2025-02-26T00:00:00"/>
    <n v="0.36299999999999999"/>
    <n v="0.35299999999999998"/>
    <n v="111"/>
    <n v="111"/>
    <n v="108"/>
    <n v="108"/>
    <n v="76"/>
    <m/>
    <n v="354"/>
    <n v="109.5"/>
    <m/>
    <m/>
    <m/>
    <m/>
    <m/>
    <m/>
    <n v="0.11706624180078506"/>
    <n v="0.12246260792016983"/>
    <n v="0.12490811944007874"/>
    <n v="0.1288461834192276"/>
    <n v="0.13548135757446289"/>
    <n v="0.14785346388816833"/>
    <n v="0.1597747802734375"/>
    <n v="0.17317242920398712"/>
    <n v="0.18596756458282471"/>
    <n v="0.19649654626846313"/>
    <n v="0.20648187398910522"/>
    <n v="0.21558259427547455"/>
    <n v="0.22448985278606415"/>
    <n v="0.23261694610118866"/>
    <n v="0.23903565108776093"/>
    <n v="0.2430512011051178"/>
    <n v="0.24762140214443207"/>
    <n v="0.25126925110816956"/>
    <n v="0.25485506653785706"/>
    <n v="0.25857552886009216"/>
    <n v="0.26211577653884888"/>
    <n v="0.26451238989830017"/>
    <n v="0.26654273271560669"/>
    <n v="0.26806747913360596"/>
    <n v="0.26938936114311218"/>
    <n v="0.27089214324951172"/>
    <n v="0.27308520674705505"/>
    <n v="0.27588599920272827"/>
    <n v="0.27839997410774231"/>
    <n v="0.28099694848060608"/>
    <n v="0.2838282585144043"/>
    <n v="0.28645485639572144"/>
    <n v="0.28801453113555908"/>
    <n v="0.28976327180862427"/>
    <n v="0.29145124554634094"/>
    <n v="0.29251086711883545"/>
    <n v="0.29284209012985229"/>
    <n v="0.29303723573684692"/>
    <n v="0.2934582531452179"/>
    <n v="0.29464098811149597"/>
    <n v="0.29691895842552185"/>
    <n v="0.29977798461914063"/>
    <n v="0.30323576927185059"/>
    <n v="0.30673560500144958"/>
    <n v="0.3093913197517395"/>
    <n v="0.31093227863311768"/>
    <n v="0.31198954582214355"/>
    <n v="0.31349852681159973"/>
    <n v="0.31496071815490723"/>
    <n v="0.31658148765563965"/>
    <n v="0.31782296299934387"/>
    <n v="0.31871834397315979"/>
    <n v="0.31875377893447876"/>
    <n v="0.31922858953475952"/>
    <n v="0.3198549747467041"/>
    <n v="0.3217603862285614"/>
    <n v="0.32434698939323425"/>
    <n v="0.32707405090332031"/>
    <n v="0.32912826538085938"/>
    <n v="0.33086836338043213"/>
    <n v="0.33109137415885925"/>
    <n v="0.33042281866073608"/>
    <n v="0.32975435256958008"/>
    <n v="0.32885652780532837"/>
    <n v="0.32782870531082153"/>
    <n v="0.32785230875015259"/>
    <n v="0.32875984907150269"/>
    <n v="0.32985243201255798"/>
    <n v="0.33113914728164673"/>
    <n v="0.33324158191680908"/>
    <n v="0.33489498496055603"/>
    <n v="0.3364199697971344"/>
    <n v="0.33782178163528442"/>
    <n v="0.33937892317771912"/>
    <n v="0.34056144952774048"/>
    <n v="0.34226721525192261"/>
    <n v="0.34385818243026733"/>
    <n v="0.34526234865188599"/>
    <n v="0.34638318419456482"/>
    <n v="0.34786126017570496"/>
    <n v="0.34914484620094299"/>
    <n v="0.35041120648384094"/>
    <n v="0.35123991966247559"/>
    <n v="0.35173743963241577"/>
    <n v="0.35170716047286987"/>
    <n v="0.35164621472358704"/>
    <n v="0.35178712010383606"/>
    <n v="0.35273066163063049"/>
    <n v="0.35434523224830627"/>
    <n v="0.35564538836479187"/>
    <n v="0.3567657470703125"/>
    <n v="0.35743173956871033"/>
    <n v="0.35777714848518372"/>
    <n v="0.35801345109939575"/>
    <n v="0.35907390713691711"/>
    <n v="0.36019113659858704"/>
    <n v="0.36110472679138184"/>
    <n v="0.36209359765052795"/>
    <n v="0.36285319924354553"/>
    <n v="0.36272791028022766"/>
    <n v="0.36194968223571777"/>
    <n v="0.36163768172264099"/>
    <n v="0.36062723398208618"/>
    <n v="0.35939621925354004"/>
    <n v="0.35837921500205994"/>
    <n v="0.35792014002799988"/>
    <n v="0.35762163996696472"/>
    <n v="0.35835471749305725"/>
    <n v="0.35891082882881165"/>
    <n v="0.35911938548088074"/>
    <n v="0.35966271162033081"/>
    <n v="0.36028262972831726"/>
    <n v="0.36060768365859985"/>
    <n v="0.36151289939880371"/>
    <n v="0.36272016167640686"/>
    <n v="0.36376321315765381"/>
    <n v="0.3637675940990448"/>
    <n v="0.36354804039001465"/>
    <n v="0.36333638429641724"/>
    <n v="0.36340782046318054"/>
    <n v="0.36269140243530273"/>
    <n v="0.36239689588546753"/>
    <n v="0.36238852143287659"/>
    <n v="0.36219748854637146"/>
    <n v="0.36160653829574585"/>
    <n v="0.36126372218132019"/>
    <n v="0.36115702986717224"/>
    <n v="0.36069861054420471"/>
    <n v="0.36046296358108521"/>
    <n v="0.36105620861053467"/>
    <n v="0.36174046993255615"/>
    <n v="0.36237123608589172"/>
    <n v="0.36350101232528687"/>
    <n v="0.36417409777641296"/>
    <n v="0.36402249336242676"/>
    <n v="0.36413899064064026"/>
    <n v="0.36428561806678772"/>
    <n v="0.36440163850784302"/>
    <n v="0.36487966775894165"/>
    <n v="0.36524298787117004"/>
    <n v="0.36631247401237488"/>
    <n v="0.36886787414550781"/>
    <n v="0.37006396055221558"/>
    <n v="0.3722863495349884"/>
    <n v="0.3746584951877594"/>
    <n v="0.37550199031829834"/>
    <n v="0.37489268183708191"/>
    <n v="0.37514403462409973"/>
    <n v="0.37323331832885742"/>
    <n v="0.37114757299423218"/>
    <n v="0.37029039859771729"/>
    <n v="0.36942434310913086"/>
    <n v="0.36865657567977905"/>
    <n v="0.36889800429344177"/>
    <n v="0.36929211020469666"/>
    <n v="0.36899289488792419"/>
    <n v="0.36791333556175232"/>
    <n v="0.36606094241142273"/>
    <n v="0.36475208401679993"/>
    <n v="0.3629625141620636"/>
    <n v="0.36183398962020874"/>
    <n v="0.36205568909645081"/>
    <n v="0.36415860056877136"/>
    <n v="0.36608636379241943"/>
    <n v="0.36856088042259216"/>
    <n v="0.37037771940231323"/>
    <n v="0.3715343177318573"/>
    <n v="0.37254536151885986"/>
    <n v="0.37328344583511353"/>
    <n v="0.37434399127960205"/>
    <n v="0.37597063183784485"/>
    <n v="0.37731772661209106"/>
    <n v="0.37882766127586365"/>
    <n v="0.38007518649101257"/>
    <n v="0.38033181428909302"/>
    <n v="0.38045790791511536"/>
    <n v="0.38104620575904846"/>
    <n v="0.38024422526359558"/>
    <n v="0.37955999374389648"/>
    <n v="0.3798084557056427"/>
    <n v="0.37983554601669312"/>
    <n v="0.37967711687088013"/>
    <n v="0.38013312220573425"/>
    <n v="0.38088411092758179"/>
    <n v="0.3811323344707489"/>
    <n v="0.3818574845790863"/>
    <n v="0.38224762678146362"/>
    <n v="0.38277128338813782"/>
    <n v="0.38227316737174988"/>
    <n v="0.38202494382858276"/>
    <n v="0.38127905130386353"/>
    <n v="0.38116201758384705"/>
    <n v="0.38062617182731628"/>
    <n v="0.38068634271621704"/>
    <n v="0.38075724244117737"/>
    <n v="0.38109090924263"/>
    <n v="0.38166877627372742"/>
    <n v="0.38231560587882996"/>
    <n v="0.38279154896736145"/>
    <n v="0.38299453258514404"/>
    <n v="0.38274642825126648"/>
    <n v="0.38205364346504211"/>
    <n v="0.38106808066368103"/>
    <n v="0.38065057992935181"/>
    <n v="0.38033723831176758"/>
    <n v="0.3801606297492981"/>
    <n v="0.3806423544883728"/>
    <n v="0.38183516263961792"/>
    <n v="0.38271012902259827"/>
    <n v="0.38375076651573181"/>
    <n v="0.38458448648452759"/>
    <n v="0.38442036509513855"/>
    <n v="0.38398644328117371"/>
    <n v="0.38387978076934814"/>
    <n v="0.38368606567382813"/>
    <n v="0.38322737812995911"/>
    <n v="0.38202500343322754"/>
    <n v="0.38178417086601257"/>
    <n v="0.38104209303855896"/>
    <n v="0.37970396876335144"/>
    <n v="0.37840643525123596"/>
    <n v="0.37841644883155823"/>
    <n v="0.37725576758384705"/>
    <n v="0.37594416737556458"/>
    <n v="0.37572693824768066"/>
    <n v="0.37770000100135803"/>
    <n v="0.37953975796699524"/>
    <n v="0.38139921426773071"/>
    <n v="0.38374996185302734"/>
    <n v="0.38572072982788086"/>
    <n v="0.38631242513656616"/>
    <n v="0.38673508167266846"/>
    <n v="0.38726767897605896"/>
    <n v="0.38843491673469543"/>
    <n v="0.39025115966796875"/>
    <n v="0.39176267385482788"/>
    <n v="0.39326703548431396"/>
    <n v="0.39463907480239868"/>
    <n v="0.39548555016517639"/>
    <n v="0.39549988508224487"/>
    <n v="0.39543870091438293"/>
    <n v="0.39539560675621033"/>
    <n v="0.3949999213218689"/>
    <n v="0.39485543966293335"/>
    <n v="0.39483970403671265"/>
    <n v="0.39407980442047119"/>
    <n v="0.39380216598510742"/>
    <n v="0.39345267415046692"/>
    <n v="0.39287412166595459"/>
    <n v="0.39235132932662964"/>
    <n v="0.39280223846435547"/>
    <n v="0.39295497536659241"/>
    <n v="0.39357411861419678"/>
    <n v="0.39412146806716919"/>
    <n v="0.39462548494338989"/>
    <n v="0.3952544629573822"/>
    <n v="0.39558911323547363"/>
    <n v="0.39600273966789246"/>
    <n v="0.39628544449806213"/>
    <n v="0.39769983291625977"/>
    <n v="0.39840337634086609"/>
    <n v="0.39852410554885864"/>
    <n v="0.39835932850837708"/>
    <n v="0.39817154407501221"/>
    <n v="0.39676448702812195"/>
    <n v="0.39577969908714294"/>
    <n v="0.3955085277557373"/>
    <n v="0.39524444937705994"/>
    <n v="0.39491459727287292"/>
    <n v="0.39436948299407959"/>
    <n v="0.39363729953765869"/>
    <n v="0.39297300577163696"/>
    <n v="0.39264389872550964"/>
    <n v="0.39271000027656555"/>
    <n v="0.39323341846466064"/>
    <n v="0.39252176880836487"/>
    <n v="0.39163312315940857"/>
    <n v="0.39053329825401306"/>
    <n v="0.38954946398735046"/>
    <n v="0.38846847414970398"/>
    <n v="0.38873344659805298"/>
    <n v="0.38908427953720093"/>
    <n v="0.38934382796287537"/>
    <n v="0.38915273547172546"/>
    <n v="0.38882189989089966"/>
    <n v="0.38844731450080872"/>
    <n v="0.38744699954986572"/>
    <n v="0.38678735494613647"/>
    <n v="0.38500386476516724"/>
    <n v="0.38391038775444031"/>
    <n v="0.38316023349761963"/>
    <n v="0.38286653161048889"/>
    <n v="0.38253173232078552"/>
    <n v="0.3840351402759552"/>
    <n v="0.38530856370925903"/>
    <n v="0.38619524240493774"/>
    <n v="0.38744133710861206"/>
    <n v="0.38851672410964966"/>
    <n v="0.38864174485206604"/>
    <n v="0.38837495446205139"/>
    <s v="17-3 -- NEW"/>
    <n v="0.3624616420141743"/>
    <n v="109.5"/>
    <n v="109.77443609022556"/>
    <n v="1.0000000000000009E-2"/>
    <n v="0.18466824752921207"/>
    <n v="0.35040096472164017"/>
    <n v="-0.31420033324393914"/>
    <x v="20"/>
    <x v="332"/>
  </r>
  <r>
    <x v="1"/>
    <n v="-4.4444444444444446"/>
    <n v="-6.666666666666667"/>
    <s v="205/55R16"/>
    <x v="7"/>
    <s v="SRMT1"/>
    <n v="1093"/>
    <n v="42"/>
    <s v="16Y2X7YAA4024"/>
    <d v="2025-02-26T00:00:00"/>
    <n v="0.34799999999999998"/>
    <n v="0.34799999999999998"/>
    <n v="106"/>
    <n v="106"/>
    <n v="106"/>
    <n v="106"/>
    <n v="76"/>
    <m/>
    <n v="97"/>
    <n v="106"/>
    <m/>
    <m/>
    <m/>
    <m/>
    <m/>
    <m/>
    <n v="0.14443376660346985"/>
    <n v="0.14593906700611115"/>
    <n v="0.15049241483211517"/>
    <n v="0.15573763847351074"/>
    <n v="0.1610400378704071"/>
    <n v="0.17270798981189728"/>
    <n v="0.18763117492198944"/>
    <n v="0.200802281498909"/>
    <n v="0.21333104372024536"/>
    <n v="0.22521649301052094"/>
    <n v="0.23329268395900726"/>
    <n v="0.23863579332828522"/>
    <n v="0.2438587099313736"/>
    <n v="0.24928195774555206"/>
    <n v="0.25413134694099426"/>
    <n v="0.25887417793273926"/>
    <n v="0.26309838891029358"/>
    <n v="0.26751625537872314"/>
    <n v="0.27042779326438904"/>
    <n v="0.2724611759185791"/>
    <n v="0.27431276440620422"/>
    <n v="0.27607771754264832"/>
    <n v="0.27845177054405212"/>
    <n v="0.281537264585495"/>
    <n v="0.28552258014678955"/>
    <n v="0.28938162326812744"/>
    <n v="0.2933344841003418"/>
    <n v="0.29700362682342529"/>
    <n v="0.29970657825469971"/>
    <n v="0.30098354816436768"/>
    <n v="0.30414912104606628"/>
    <n v="0.3077634871006012"/>
    <n v="0.31071677803993225"/>
    <n v="0.31357595324516296"/>
    <n v="0.31783607602119446"/>
    <n v="0.32123947143554688"/>
    <n v="0.32428464293479919"/>
    <n v="0.32739439606666565"/>
    <n v="0.33037713170051575"/>
    <n v="0.33252611756324768"/>
    <n v="0.33414223790168762"/>
    <n v="0.33476909995079041"/>
    <n v="0.33480152487754822"/>
    <n v="0.33492568135261536"/>
    <n v="0.33461472392082214"/>
    <n v="0.3340395987033844"/>
    <n v="0.33366808295249939"/>
    <n v="0.33343592286109924"/>
    <n v="0.33331608772277832"/>
    <n v="0.33379378914833069"/>
    <n v="0.33470532298088074"/>
    <n v="0.33534198999404907"/>
    <n v="0.33654642105102539"/>
    <n v="0.33775830268859863"/>
    <n v="0.33861735463142395"/>
    <n v="0.33975312113761902"/>
    <n v="0.34191051125526428"/>
    <n v="0.34342092275619507"/>
    <n v="0.34496220946311951"/>
    <n v="0.3462388813495636"/>
    <n v="0.3464241623878479"/>
    <n v="0.34603014588356018"/>
    <n v="0.34538170695304871"/>
    <n v="0.34406265616416931"/>
    <n v="0.34363517165184021"/>
    <n v="0.34275278449058533"/>
    <n v="0.34129366278648376"/>
    <n v="0.33991861343383789"/>
    <n v="0.33984324336051941"/>
    <n v="0.33920091390609741"/>
    <n v="0.33926692605018616"/>
    <n v="0.34024232625961304"/>
    <n v="0.34146881103515625"/>
    <n v="0.34171387553215027"/>
    <n v="0.34250980615615845"/>
    <n v="0.34357383847236633"/>
    <n v="0.34429207444190979"/>
    <n v="0.34518367052078247"/>
    <n v="0.34592682123184204"/>
    <n v="0.34602069854736328"/>
    <n v="0.34572991728782654"/>
    <n v="0.34524494409561157"/>
    <n v="0.34441915154457092"/>
    <n v="0.34384262561798096"/>
    <n v="0.34367048740386963"/>
    <n v="0.34393391013145447"/>
    <n v="0.34419581294059753"/>
    <n v="0.3447137176990509"/>
    <n v="0.34559035301208496"/>
    <n v="0.34637293219566345"/>
    <n v="0.34722965955734253"/>
    <n v="0.34826454520225525"/>
    <n v="0.34938430786132813"/>
    <n v="0.35050073266029358"/>
    <n v="0.35167503356933594"/>
    <n v="0.352386474609375"/>
    <n v="0.35254010558128357"/>
    <n v="0.35266456007957458"/>
    <n v="0.35284388065338135"/>
    <n v="0.35300147533416748"/>
    <n v="0.35334783792495728"/>
    <n v="0.35395565629005432"/>
    <n v="0.35434448719024658"/>
    <n v="0.35405904054641724"/>
    <n v="0.35346868634223938"/>
    <n v="0.35291251540184021"/>
    <n v="0.35295918583869934"/>
    <n v="0.35298064351081848"/>
    <n v="0.35326725244522095"/>
    <n v="0.35387516021728516"/>
    <n v="0.35412642359733582"/>
    <n v="0.35395053029060364"/>
    <n v="0.35476639866828918"/>
    <n v="0.35581076145172119"/>
    <n v="0.35662296414375305"/>
    <n v="0.35798913240432739"/>
    <n v="0.35997644066810608"/>
    <n v="0.36120226979255676"/>
    <n v="0.36199870705604553"/>
    <n v="0.36269417405128479"/>
    <n v="0.36208057403564453"/>
    <n v="0.36092692613601685"/>
    <n v="0.35897117853164673"/>
    <n v="0.35681018233299255"/>
    <n v="0.35465532541275024"/>
    <n v="0.35404148697853088"/>
    <n v="0.35411068797111511"/>
    <n v="0.35492482781410217"/>
    <n v="0.3563372790813446"/>
    <n v="0.35794413089752197"/>
    <n v="0.35878947377204895"/>
    <n v="0.35823196172714233"/>
    <n v="0.35731485486030579"/>
    <n v="0.35652831196784973"/>
    <n v="0.35587930679321289"/>
    <n v="0.35558333992958069"/>
    <n v="0.35613137483596802"/>
    <n v="0.35614031553268433"/>
    <n v="0.35627484321594238"/>
    <n v="0.35645663738250732"/>
    <n v="0.35678955912590027"/>
    <n v="0.35676485300064087"/>
    <n v="0.35704424977302551"/>
    <n v="0.35696116089820862"/>
    <n v="0.3559531569480896"/>
    <n v="0.35475209355354309"/>
    <n v="0.35321357846260071"/>
    <n v="0.35197505354881287"/>
    <n v="0.3507133424282074"/>
    <n v="0.34938505291938782"/>
    <n v="0.34704744815826416"/>
    <n v="0.3453410267829895"/>
    <n v="0.34392115473747253"/>
    <n v="0.34286928176879883"/>
    <n v="0.34294849634170532"/>
    <n v="0.34416389465332031"/>
    <n v="0.3453909158706665"/>
    <n v="0.34700480103492737"/>
    <n v="0.34869915246963501"/>
    <n v="0.349619060754776"/>
    <n v="0.3501657247543335"/>
    <n v="0.35077562928199768"/>
    <n v="0.35087680816650391"/>
    <n v="0.3507210910320282"/>
    <n v="0.35023769736289978"/>
    <n v="0.34900051355361938"/>
    <n v="0.34763464331626892"/>
    <n v="0.34712782502174377"/>
    <n v="0.34572035074234009"/>
    <n v="0.34501329064369202"/>
    <n v="0.34529054164886475"/>
    <n v="0.34561052918434143"/>
    <n v="0.3452523946762085"/>
    <n v="0.34558460116386414"/>
    <n v="0.34620055556297302"/>
    <n v="0.34736454486846924"/>
    <n v="0.34846162796020508"/>
    <n v="0.34945383667945862"/>
    <n v="0.3502727746963501"/>
    <n v="0.35086607933044434"/>
    <n v="0.35106566548347473"/>
    <n v="0.35124510526657104"/>
    <n v="0.35194277763366699"/>
    <n v="0.35282999277114868"/>
    <n v="0.35388484597206116"/>
    <n v="0.35479071736335754"/>
    <n v="0.35632911324501038"/>
    <n v="0.3570825457572937"/>
    <n v="0.35879254341125488"/>
    <n v="0.35998037457466125"/>
    <n v="0.36092051863670349"/>
    <n v="0.36102563142776489"/>
    <n v="0.36007988452911377"/>
    <n v="0.35786339640617371"/>
    <n v="0.35720580816268921"/>
    <n v="0.35692417621612549"/>
    <n v="0.35652777552604675"/>
    <n v="0.3571448028087616"/>
    <n v="0.35734847187995911"/>
    <n v="0.35614672303199768"/>
    <n v="0.35480469465255737"/>
    <n v="0.35422608256340027"/>
    <n v="0.35434669256210327"/>
    <n v="0.35543063282966614"/>
    <n v="0.3566986620426178"/>
    <n v="0.3575073778629303"/>
    <n v="0.35722747445106506"/>
    <n v="0.35699546337127686"/>
    <n v="0.35651996731758118"/>
    <n v="0.35494533181190491"/>
    <n v="0.3550020158290863"/>
    <n v="0.35572057962417603"/>
    <n v="0.35669013857841492"/>
    <n v="0.35620644688606262"/>
    <n v="0.35632660984992981"/>
    <n v="0.35495582222938538"/>
    <n v="0.35351866483688354"/>
    <n v="0.35191082954406738"/>
    <n v="0.3520047664642334"/>
    <n v="0.35211730003356934"/>
    <n v="0.35261327028274536"/>
    <n v="0.35320377349853516"/>
    <n v="0.35349762439727783"/>
    <n v="0.35411053895950317"/>
    <n v="0.35621753334999084"/>
    <n v="0.35820621252059937"/>
    <n v="0.35949212312698364"/>
    <n v="0.36095342040061951"/>
    <n v="0.36200892925262451"/>
    <n v="0.36166569590568542"/>
    <n v="0.36070859432220459"/>
    <n v="0.35991773009300232"/>
    <n v="0.35877525806427002"/>
    <n v="0.35792714357376099"/>
    <n v="0.35778975486755371"/>
    <n v="0.35808950662612915"/>
    <n v="0.35895884037017822"/>
    <n v="0.35984063148498535"/>
    <n v="0.35956501960754395"/>
    <n v="0.35866150259971619"/>
    <n v="0.3574366569519043"/>
    <n v="0.35706725716590881"/>
    <n v="0.35840868949890137"/>
    <n v="0.36047270894050598"/>
    <n v="0.36194834113121033"/>
    <n v="0.36383607983589172"/>
    <n v="0.36548274755477905"/>
    <n v="0.36599284410476685"/>
    <n v="0.36643806099891663"/>
    <n v="0.36771306395530701"/>
    <n v="0.36936041712760925"/>
    <n v="0.37017762660980225"/>
    <n v="0.36987224221229553"/>
    <n v="0.36948448419570923"/>
    <n v="0.36935365200042725"/>
    <n v="0.36909323930740356"/>
    <n v="0.36881160736083984"/>
    <n v="0.36882644891738892"/>
    <n v="0.36883661150932312"/>
    <n v="0.36781948804855347"/>
    <n v="0.3667396605014801"/>
    <n v="0.36513057351112366"/>
    <n v="0.36330923438072205"/>
    <n v="0.36157330870628357"/>
    <n v="0.36074855923652649"/>
    <n v="0.35919210314750671"/>
    <n v="0.3589094877243042"/>
    <n v="0.35801205039024353"/>
    <n v="0.35749924182891846"/>
    <n v="0.3572637140750885"/>
    <n v="0.3577304482460022"/>
    <n v="0.35698878765106201"/>
    <n v="0.35665729641914368"/>
    <n v="0.3558860719203949"/>
    <n v="0.3551061749458313"/>
    <n v="0.35448625683784485"/>
    <n v="0.35450148582458496"/>
    <n v="0.35464593768119812"/>
    <n v="0.3549102246761322"/>
    <n v="0.355019211769104"/>
    <n v="0.35427838563919067"/>
    <n v="0.35436093807220459"/>
    <n v="0.35446375608444214"/>
    <n v="0.35402750968933105"/>
    <n v="0.35156530141830444"/>
    <n v="0.34927991032600403"/>
    <n v="0.34621608257293701"/>
    <n v="0.343738853931427"/>
    <n v="0.34189653396606445"/>
    <n v="0.34202536940574646"/>
    <n v="0.34279561042785645"/>
    <n v="0.34356307983398438"/>
    <n v="0.34411367774009705"/>
    <n v="0.34599864482879639"/>
    <n v="0.3466048538684845"/>
    <n v="0.34582537412643433"/>
    <n v="0.3445793092250824"/>
    <n v="0.34309792518615723"/>
    <n v="0.34035620093345642"/>
    <n v="0.33890342712402344"/>
    <s v="WET CIRCLE BREAKIN"/>
    <n v="0.34844803088924636"/>
    <n v="106"/>
    <n v="106.265664160401"/>
    <n v="0"/>
    <n v="9.4165915803048183E-3"/>
    <n v="0.12220566771485836"/>
    <n v="-8.6005036237157328E-2"/>
    <x v="20"/>
    <x v="333"/>
  </r>
  <r>
    <x v="1"/>
    <n v="-4.4444444444444446"/>
    <n v="-6.666666666666667"/>
    <s v="P225/60R16"/>
    <x v="1"/>
    <s v="SRTT07"/>
    <n v="1171"/>
    <n v="35"/>
    <n v="3324"/>
    <d v="2025-02-26T00:00:00"/>
    <n v="0.32600000000000001"/>
    <n v="0.33200000000000002"/>
    <n v="100"/>
    <n v="100"/>
    <n v="100"/>
    <n v="100"/>
    <n v="76"/>
    <m/>
    <n v="255"/>
    <n v="100"/>
    <m/>
    <m/>
    <m/>
    <m/>
    <m/>
    <m/>
    <n v="0.16902492940425873"/>
    <n v="0.17207670211791992"/>
    <n v="0.17576141655445099"/>
    <n v="0.18461225926876068"/>
    <n v="0.1916002631187439"/>
    <n v="0.20602533221244812"/>
    <n v="0.22016961872577667"/>
    <n v="0.23477631807327271"/>
    <n v="0.24505379796028137"/>
    <n v="0.25445446372032166"/>
    <n v="0.25863879919052124"/>
    <n v="0.26591163873672485"/>
    <n v="0.27092236280441284"/>
    <n v="0.27557915449142456"/>
    <n v="0.27965617179870605"/>
    <n v="0.28526386618614197"/>
    <n v="0.28740969300270081"/>
    <n v="0.28988698124885559"/>
    <n v="0.29085740447044373"/>
    <n v="0.29249581694602966"/>
    <n v="0.294504314661026"/>
    <n v="0.29644301533699036"/>
    <n v="0.29831066727638245"/>
    <n v="0.30114051699638367"/>
    <n v="0.30359894037246704"/>
    <n v="0.30479326844215393"/>
    <n v="0.3051602840423584"/>
    <n v="0.30489987134933472"/>
    <n v="0.30594906210899353"/>
    <n v="0.30605798959732056"/>
    <n v="0.30627194046974182"/>
    <n v="0.30718931555747986"/>
    <n v="0.30873829126358032"/>
    <n v="0.30842903256416321"/>
    <n v="0.30742019414901733"/>
    <n v="0.30729570984840393"/>
    <n v="0.30715003609657288"/>
    <n v="0.307241290807724"/>
    <n v="0.30833098292350769"/>
    <n v="0.31005921959877014"/>
    <n v="0.31165331602096558"/>
    <n v="0.31240975856781006"/>
    <n v="0.31307592988014221"/>
    <n v="0.3133050799369812"/>
    <n v="0.31397196650505066"/>
    <n v="0.31386524438858032"/>
    <n v="0.31408655643463135"/>
    <n v="0.31412893533706665"/>
    <n v="0.31405621767044067"/>
    <n v="0.31418180465698242"/>
    <n v="0.31455749273300171"/>
    <n v="0.31591638922691345"/>
    <n v="0.31763014197349548"/>
    <n v="0.31930440664291382"/>
    <n v="0.32069903612136841"/>
    <n v="0.32157990336418152"/>
    <n v="0.32186040282249451"/>
    <n v="0.32201594114303589"/>
    <n v="0.32213583588600159"/>
    <n v="0.32257527112960815"/>
    <n v="0.32404813170433044"/>
    <n v="0.32540932297706604"/>
    <n v="0.32626891136169434"/>
    <n v="0.32710006833076477"/>
    <n v="0.32786449790000916"/>
    <n v="0.32791987061500549"/>
    <n v="0.32750499248504639"/>
    <n v="0.327574223279953"/>
    <n v="0.32803615927696228"/>
    <n v="0.32795974612236023"/>
    <n v="0.32824280858039856"/>
    <n v="0.32994937896728516"/>
    <n v="0.33221584558486938"/>
    <n v="0.33366808295249939"/>
    <n v="0.33599084615707397"/>
    <n v="0.33845019340515137"/>
    <n v="0.33875912427902222"/>
    <n v="0.33874800801277161"/>
    <n v="0.33910480141639709"/>
    <n v="0.33942493796348572"/>
    <n v="0.33935695886611938"/>
    <n v="0.34044522047042847"/>
    <n v="0.34123724699020386"/>
    <n v="0.34204694628715515"/>
    <n v="0.34269377589225769"/>
    <n v="0.34377709031105042"/>
    <n v="0.34492239356040955"/>
    <n v="0.34601131081581116"/>
    <n v="0.3469994068145752"/>
    <n v="0.3464583158493042"/>
    <n v="0.34586414694786072"/>
    <n v="0.34476527571678162"/>
    <n v="0.34271240234375"/>
    <n v="0.33952063322067261"/>
    <n v="0.33895325660705566"/>
    <n v="0.33871021866798401"/>
    <n v="0.33795607089996338"/>
    <n v="0.33776026964187622"/>
    <n v="0.33916428685188293"/>
    <n v="0.33933743834495544"/>
    <n v="0.33883261680603027"/>
    <n v="0.33924734592437744"/>
    <n v="0.34005844593048096"/>
    <n v="0.34084793925285339"/>
    <n v="0.34199658036231995"/>
    <n v="0.34319332242012024"/>
    <n v="0.34399133920669556"/>
    <n v="0.34393852949142456"/>
    <n v="0.3434138298034668"/>
    <n v="0.3420042097568512"/>
    <n v="0.34080082178115845"/>
    <n v="0.3400728702545166"/>
    <n v="0.33940514922142029"/>
    <n v="0.33821654319763184"/>
    <n v="0.33724555373191833"/>
    <n v="0.33658963441848755"/>
    <n v="0.33537107706069946"/>
    <n v="0.33533015847206116"/>
    <n v="0.33595770597457886"/>
    <n v="0.33693763613700867"/>
    <n v="0.3372783362865448"/>
    <n v="0.33781951665878296"/>
    <n v="0.33756029605865479"/>
    <n v="0.33713552355766296"/>
    <n v="0.33661454916000366"/>
    <n v="0.33609974384307861"/>
    <n v="0.33575531840324402"/>
    <n v="0.33603149652481079"/>
    <n v="0.33638390898704529"/>
    <n v="0.33550423383712769"/>
    <n v="0.33493942022323608"/>
    <n v="0.33483833074569702"/>
    <n v="0.33367368578910828"/>
    <n v="0.33172392845153809"/>
    <n v="0.33117470145225525"/>
    <n v="0.3308587372303009"/>
    <n v="0.33073627948760986"/>
    <n v="0.3315618634223938"/>
    <n v="0.33304283022880554"/>
    <n v="0.33440276980400085"/>
    <n v="0.33542212843894958"/>
    <n v="0.33622941374778748"/>
    <n v="0.33708265423774719"/>
    <n v="0.33978796005249023"/>
    <n v="0.34255975484848022"/>
    <n v="0.34503275156021118"/>
    <n v="0.34676593542098999"/>
    <n v="0.3482087254524231"/>
    <n v="0.34715354442596436"/>
    <n v="0.34596624970436096"/>
    <n v="0.3448522686958313"/>
    <n v="0.34426271915435791"/>
    <n v="0.34380361437797546"/>
    <n v="0.34397235512733459"/>
    <n v="0.34430372714996338"/>
    <n v="0.34427103400230408"/>
    <n v="0.34342849254608154"/>
    <n v="0.34260722994804382"/>
    <n v="0.34166526794433594"/>
    <n v="0.34040582180023193"/>
    <n v="0.33928638696670532"/>
    <n v="0.33799564838409424"/>
    <n v="0.33637151122093201"/>
    <n v="0.33476769924163818"/>
    <n v="0.33342072367668152"/>
    <n v="0.3324095606803894"/>
    <n v="0.33306437730789185"/>
    <n v="0.33394339680671692"/>
    <n v="0.33487001061439514"/>
    <n v="0.33455818891525269"/>
    <n v="0.33408519625663757"/>
    <n v="0.3322608470916748"/>
    <n v="0.33162876963615417"/>
    <n v="0.3313276469707489"/>
    <n v="0.33291640877723694"/>
    <n v="0.33555936813354492"/>
    <n v="0.33867380023002625"/>
    <n v="0.3402133584022522"/>
    <n v="0.34137448668479919"/>
    <n v="0.34266889095306396"/>
    <n v="0.34331536293029785"/>
    <n v="0.34353548288345337"/>
    <n v="0.34346440434455872"/>
    <n v="0.34369447827339172"/>
    <n v="0.34215736389160156"/>
    <n v="0.34070134162902832"/>
    <n v="0.33977258205413818"/>
    <n v="0.33935204148292542"/>
    <n v="0.33772590756416321"/>
    <n v="0.3374047577381134"/>
    <n v="0.3375190794467926"/>
    <n v="0.33768913149833679"/>
    <n v="0.33817344903945923"/>
    <n v="0.340119868516922"/>
    <n v="0.34159764647483826"/>
    <n v="0.34218311309814453"/>
    <n v="0.34292563796043396"/>
    <n v="0.34382724761962891"/>
    <n v="0.34431394934654236"/>
    <n v="0.34450531005859375"/>
    <n v="0.3447679877281189"/>
    <n v="0.34511098265647888"/>
    <n v="0.3451869785785675"/>
    <n v="0.34523600339889526"/>
    <n v="0.34535318613052368"/>
    <n v="0.34498962759971619"/>
    <n v="0.34437417984008789"/>
    <n v="0.3431071937084198"/>
    <n v="0.34173530340194702"/>
    <n v="0.34041854739189148"/>
    <n v="0.33974763751029968"/>
    <n v="0.33860847353935242"/>
    <n v="0.33765143156051636"/>
    <n v="0.33694574236869812"/>
    <n v="0.33650937676429749"/>
    <n v="0.33572563529014587"/>
    <n v="0.33507508039474487"/>
    <n v="0.33494427800178528"/>
    <n v="0.33404195308685303"/>
    <n v="0.33363810181617737"/>
    <n v="0.33242970705032349"/>
    <n v="0.33174753189086914"/>
    <n v="0.33006501197814941"/>
    <n v="0.32931539416313171"/>
    <n v="0.32796207070350647"/>
    <n v="0.32802161574363708"/>
    <n v="0.3277343213558197"/>
    <n v="0.32836383581161499"/>
    <n v="0.32886886596679688"/>
    <n v="0.3284112811088562"/>
    <n v="0.32681897282600403"/>
    <n v="0.32553499937057495"/>
    <n v="0.32422012090682983"/>
    <n v="0.32318627834320068"/>
    <n v="0.32314002513885498"/>
    <n v="0.32478305697441101"/>
    <n v="0.32726040482521057"/>
    <n v="0.32988125085830688"/>
    <n v="0.33263349533081055"/>
    <n v="0.33558899164199829"/>
    <n v="0.33676919341087341"/>
    <n v="0.33704784512519836"/>
    <n v="0.33739301562309265"/>
    <n v="0.33610785007476807"/>
    <n v="0.33486369252204895"/>
    <n v="0.33521214127540588"/>
    <n v="0.33552461862564087"/>
    <n v="0.33575525879859924"/>
    <n v="0.3365384042263031"/>
    <n v="0.33791977167129517"/>
    <n v="0.33771663904190063"/>
    <n v="0.33728569746017456"/>
    <n v="0.33697211742401123"/>
    <n v="0.33721083402633667"/>
    <n v="0.33648800849914551"/>
    <n v="0.33621108531951904"/>
    <n v="0.33575981855392456"/>
    <n v="0.33481365442276001"/>
    <n v="0.33374461531639099"/>
    <n v="0.33240315318107605"/>
    <n v="0.33132621645927429"/>
    <n v="0.33035925030708313"/>
    <n v="0.32737916707992554"/>
    <n v="0.32481178641319275"/>
    <n v="0.3238111138343811"/>
    <n v="0.32200568914413452"/>
    <n v="0.32054844498634338"/>
    <n v="0.3220488429069519"/>
    <n v="0.32265201210975647"/>
    <n v="0.32193207740783691"/>
    <n v="0.32217887043952942"/>
    <n v="0.3221459686756134"/>
    <n v="0.32154706120491028"/>
    <n v="0.32075613737106323"/>
    <n v="0.31985375285148621"/>
    <n v="0.31887489557266235"/>
    <n v="0.3178456723690033"/>
    <n v="0.31680908799171448"/>
    <n v="0.31674477458000183"/>
    <n v="0.31691467761993408"/>
    <n v="0.31828212738037109"/>
    <n v="0.31977894902229309"/>
    <n v="0.32128086686134338"/>
    <n v="0.32206752896308899"/>
    <n v="0.32206258177757263"/>
    <n v="0.32086008787155151"/>
    <n v="0.31961742043495178"/>
    <n v="0.31831571459770203"/>
    <n v="0.31761014461517334"/>
    <n v="0.31776824593544006"/>
    <n v="0.31792369484901428"/>
    <n v="0.31818446516990662"/>
    <n v="0.31825995445251465"/>
    <n v="0.31828182935714722"/>
    <n v="0.31853660941123962"/>
    <n v="0.3187834620475769"/>
    <n v="0.31887614727020264"/>
    <n v="0.31907951831817627"/>
    <n v="0.31886234879493713"/>
    <n v="0.31482642889022827"/>
    <s v="CONTROL"/>
    <n v="0.33088199587479183"/>
    <n v="100"/>
    <n v="100.25062656641603"/>
    <n v="-6.0000000000000053E-3"/>
    <n v="-0.1007276527705812"/>
    <n v="2.501012554955168E-2"/>
    <n v="1.1190505928149349E-2"/>
    <x v="20"/>
    <x v="334"/>
  </r>
  <r>
    <x v="1"/>
    <n v="-4.4444444444444446"/>
    <n v="-6.666666666666667"/>
    <s v="LT245/75R16"/>
    <x v="8"/>
    <s v="3PMSF LT"/>
    <n v="1502"/>
    <n v="45"/>
    <s v="1KABMD39R3524"/>
    <d v="2025-02-26T00:00:00"/>
    <n v="0.23899999999999999"/>
    <n v="0.26100000000000001"/>
    <n v="73"/>
    <n v="74"/>
    <n v="80"/>
    <n v="80"/>
    <n v="76"/>
    <m/>
    <n v="101"/>
    <n v="76.75"/>
    <m/>
    <m/>
    <m/>
    <m/>
    <m/>
    <m/>
    <n v="8.474452793598175E-2"/>
    <n v="9.9299296736717224E-2"/>
    <n v="0.10834439098834991"/>
    <n v="0.11671970784664154"/>
    <n v="0.12436377257108688"/>
    <n v="0.1414058655500412"/>
    <n v="0.1536821722984314"/>
    <n v="0.16707633435726166"/>
    <n v="0.18035003542900085"/>
    <n v="0.19300489127635956"/>
    <n v="0.20570068061351776"/>
    <n v="0.21537491679191589"/>
    <n v="0.22218947112560272"/>
    <n v="0.22705107927322388"/>
    <n v="0.23039421439170837"/>
    <n v="0.22879971563816071"/>
    <n v="0.22968184947967529"/>
    <n v="0.23027141392230988"/>
    <n v="0.23005673289299011"/>
    <n v="0.23239050805568695"/>
    <n v="0.23650895059108734"/>
    <n v="0.23994737863540649"/>
    <n v="0.24324524402618408"/>
    <n v="0.24589867889881134"/>
    <n v="0.2457057386636734"/>
    <n v="0.24565953016281128"/>
    <n v="0.24721379578113556"/>
    <n v="0.25042203068733215"/>
    <n v="0.2541014552116394"/>
    <n v="0.25766348838806152"/>
    <n v="0.26071375608444214"/>
    <n v="0.26285505294799805"/>
    <n v="0.26374191045761108"/>
    <n v="0.26525872945785522"/>
    <n v="0.26671496033668518"/>
    <n v="0.26854455471038818"/>
    <n v="0.27089434862136841"/>
    <n v="0.27142566442489624"/>
    <n v="0.27115920186042786"/>
    <n v="0.27098679542541504"/>
    <n v="0.27105122804641724"/>
    <n v="0.27019482851028442"/>
    <n v="0.27046850323677063"/>
    <n v="0.27139416337013245"/>
    <n v="0.27216529846191406"/>
    <n v="0.27284860610961914"/>
    <n v="0.27242830395698547"/>
    <n v="0.27224895358085632"/>
    <n v="0.27138364315032959"/>
    <n v="0.27051576972007751"/>
    <n v="0.26986554265022278"/>
    <n v="0.27003049850463867"/>
    <n v="0.26970052719116211"/>
    <n v="0.27048036456108093"/>
    <n v="0.27138864994049072"/>
    <n v="0.27146029472351074"/>
    <n v="0.26996296644210815"/>
    <n v="0.2689354419708252"/>
    <n v="0.2670818567276001"/>
    <n v="0.26524299383163452"/>
    <n v="0.26411259174346924"/>
    <n v="0.26480653882026672"/>
    <n v="0.26508280634880066"/>
    <n v="0.26521599292755127"/>
    <n v="0.26527076959609985"/>
    <n v="0.26550808548927307"/>
    <n v="0.26576262712478638"/>
    <n v="0.26606935262680054"/>
    <n v="0.26461616158485413"/>
    <n v="0.26498386263847351"/>
    <n v="0.2650827169418335"/>
    <n v="0.26504001021385193"/>
    <n v="0.26526084542274475"/>
    <n v="0.2673211395740509"/>
    <n v="0.26860004663467407"/>
    <n v="0.26874253153800964"/>
    <n v="0.26972714066505432"/>
    <n v="0.27056342363357544"/>
    <n v="0.27128168940544128"/>
    <n v="0.27103245258331299"/>
    <n v="0.27219113707542419"/>
    <n v="0.27253943681716919"/>
    <n v="0.27285844087600708"/>
    <n v="0.27349200844764709"/>
    <n v="0.27376341819763184"/>
    <n v="0.27295368909835815"/>
    <n v="0.27295330166816711"/>
    <n v="0.27315443754196167"/>
    <n v="0.27325955033302307"/>
    <n v="0.27383953332901001"/>
    <n v="0.27521300315856934"/>
    <n v="0.27586543560028076"/>
    <n v="0.2766270637512207"/>
    <n v="0.27723881602287292"/>
    <n v="0.27774140238761902"/>
    <n v="0.27815195918083191"/>
    <n v="0.27905586361885071"/>
    <n v="0.28004133701324463"/>
    <n v="0.28058579564094543"/>
    <n v="0.27913442254066467"/>
    <n v="0.27819198369979858"/>
    <n v="0.27695274353027344"/>
    <n v="0.2751699686050415"/>
    <n v="0.27377679944038391"/>
    <n v="0.27395975589752197"/>
    <n v="0.27390345931053162"/>
    <n v="0.27353003621101379"/>
    <n v="0.27303376793861389"/>
    <n v="0.27272886037826538"/>
    <n v="0.27276059985160828"/>
    <n v="0.27263632416725159"/>
    <n v="0.27283540368080139"/>
    <n v="0.27353969216346741"/>
    <n v="0.27405169606208801"/>
    <n v="0.27467676997184753"/>
    <n v="0.27575281262397766"/>
    <n v="0.27676543593406677"/>
    <n v="0.27766454219818115"/>
    <n v="0.27834591269493103"/>
    <n v="0.27869251370429993"/>
    <n v="0.27851861715316772"/>
    <n v="0.27848044037818909"/>
    <n v="0.27748861908912659"/>
    <n v="0.27670103311538696"/>
    <n v="0.2760336697101593"/>
    <n v="0.27538818120956421"/>
    <n v="0.27458241581916809"/>
    <n v="0.27456852793693542"/>
    <n v="0.27450063824653625"/>
    <n v="0.27427846193313599"/>
    <n v="0.27389252185821533"/>
    <n v="0.27262142300605774"/>
    <n v="0.27167695760726929"/>
    <n v="0.27080059051513672"/>
    <n v="0.27024039626121521"/>
    <n v="0.26967999339103699"/>
    <n v="0.26981762051582336"/>
    <n v="0.27031531929969788"/>
    <n v="0.27084270119667053"/>
    <n v="0.27139222621917725"/>
    <n v="0.27138465642929077"/>
    <n v="0.27012291550636292"/>
    <n v="0.26806595921516418"/>
    <n v="0.26685816049575806"/>
    <n v="0.26460233330726624"/>
    <n v="0.26266491413116455"/>
    <n v="0.2619456946849823"/>
    <n v="0.26121646165847778"/>
    <n v="0.25973755121231079"/>
    <n v="0.2591882050037384"/>
    <n v="0.25870993733406067"/>
    <n v="0.25812563300132751"/>
    <n v="0.25784721970558167"/>
    <n v="0.25735515356063843"/>
    <n v="0.25699448585510254"/>
    <n v="0.25694137811660767"/>
    <n v="0.25673544406890869"/>
    <n v="0.25596427917480469"/>
    <n v="0.25510397553443909"/>
    <n v="0.25471398234367371"/>
    <n v="0.25442779064178467"/>
    <n v="0.25449326634407043"/>
    <n v="0.25502490997314453"/>
    <n v="0.25568774342536926"/>
    <n v="0.25569573044776917"/>
    <n v="0.25548619031906128"/>
    <n v="0.25517836213111877"/>
    <n v="0.25501155853271484"/>
    <n v="0.2550567090511322"/>
    <n v="0.25513091683387756"/>
    <n v="0.25534248352050781"/>
    <n v="0.2556176483631134"/>
    <n v="0.2555757462978363"/>
    <n v="0.25526213645935059"/>
    <n v="0.25444787740707397"/>
    <n v="0.25374603271484375"/>
    <n v="0.25310933589935303"/>
    <n v="0.25257793068885803"/>
    <n v="0.25222331285476685"/>
    <n v="0.25247770547866821"/>
    <n v="0.25355058908462524"/>
    <n v="0.25467589497566223"/>
    <n v="0.25587922334671021"/>
    <n v="0.25715208053588867"/>
    <n v="0.25828707218170166"/>
    <n v="0.2569446861743927"/>
    <n v="0.25546345114707947"/>
    <n v="0.25414615869522095"/>
    <n v="0.25294318795204163"/>
    <n v="0.25190165638923645"/>
    <n v="0.25121417641639709"/>
    <n v="0.25070813298225403"/>
    <n v="0.25003793835639954"/>
    <n v="0.24930952489376068"/>
    <n v="0.24906538426876068"/>
    <n v="0.25055107474327087"/>
    <n v="0.25194069743156433"/>
    <n v="0.2534259557723999"/>
    <n v="0.25522398948669434"/>
    <n v="0.25659140944480896"/>
    <n v="0.25736331939697266"/>
    <n v="0.25809046626091003"/>
    <n v="0.25894293189048767"/>
    <n v="0.25955715775489807"/>
    <n v="0.2597271203994751"/>
    <n v="0.25984510779380798"/>
    <n v="0.25937551259994507"/>
    <n v="0.25891676545143127"/>
    <n v="0.25882670283317566"/>
    <n v="0.25915578007698059"/>
    <n v="0.25955653190612793"/>
    <n v="0.26043102145195007"/>
    <n v="0.26092404127120972"/>
    <n v="0.26073646545410156"/>
    <n v="0.26040643453598022"/>
    <n v="0.25995993614196777"/>
    <n v="0.25959137082099915"/>
    <n v="0.25919139385223389"/>
    <n v="0.25843402743339539"/>
    <n v="0.25744375586509705"/>
    <n v="0.25631040334701538"/>
    <n v="0.25524747371673584"/>
    <n v="0.2540135383605957"/>
    <n v="0.25302773714065552"/>
    <n v="0.25212442874908447"/>
    <n v="0.25124505162239075"/>
    <n v="0.24999728798866272"/>
    <n v="0.24913239479064941"/>
    <n v="0.24836520850658417"/>
    <n v="0.24764741957187653"/>
    <n v="0.24692113697528839"/>
    <n v="0.2467496395111084"/>
    <n v="0.24689185619354248"/>
    <n v="0.24732072651386261"/>
    <n v="0.24756410717964172"/>
    <n v="0.24795086681842804"/>
    <n v="0.24780888855457306"/>
    <n v="0.24731148779392242"/>
    <n v="0.24672442674636841"/>
    <n v="0.24656940996646881"/>
    <n v="0.24641397595405579"/>
    <n v="0.246448814868927"/>
    <n v="0.24536916613578796"/>
    <n v="0.24333156645298004"/>
    <n v="0.24116025865077972"/>
    <n v="0.23901832103729248"/>
    <n v="0.23700976371765137"/>
    <n v="0.23608170449733734"/>
    <n v="0.23661330342292786"/>
    <n v="0.23707179725170135"/>
    <n v="0.23726148903369904"/>
    <n v="0.23753754794597626"/>
    <n v="0.23733921349048615"/>
    <n v="0.23657996952533722"/>
    <n v="0.23594368994235992"/>
    <n v="0.23564533889293671"/>
    <n v="0.23501259088516235"/>
    <n v="0.23493076860904694"/>
    <n v="0.23474596440792084"/>
    <n v="0.23444706201553345"/>
    <n v="0.23437872529029846"/>
    <n v="0.23442195355892181"/>
    <n v="0.23450519144535065"/>
    <n v="0.23468808829784393"/>
    <n v="0.23496416211128235"/>
    <n v="0.2350340336561203"/>
    <n v="0.235174760222435"/>
    <n v="0.23524788022041321"/>
    <n v="0.23554694652557373"/>
    <n v="0.2357737123966217"/>
    <n v="0.23611344397068024"/>
    <n v="0.2364220917224884"/>
    <n v="0.23693890869617462"/>
    <n v="0.23663948476314545"/>
    <n v="0.23640817403793335"/>
    <n v="0.2362750917673111"/>
    <n v="0.23615750670433044"/>
    <n v="0.23560798168182373"/>
    <n v="0.23581010103225708"/>
    <n v="0.23535498976707458"/>
    <n v="0.23535850644111633"/>
    <n v="0.23418836295604706"/>
    <n v="0.2314525842666626"/>
    <n v="0.22945865988731384"/>
    <n v="0.22810903191566467"/>
    <n v="0.2261597067117691"/>
    <n v="0.22545556724071503"/>
    <n v="0.22653539478778839"/>
    <n v="0.22686967253684998"/>
    <n v="0.22726424038410187"/>
    <n v="0.22773477435112"/>
    <n v="0.22806909680366516"/>
    <n v="0.22745651006698608"/>
    <n v="0.22530965507030487"/>
    <n v="0.2237064391374588"/>
    <n v="0.22212308645248413"/>
    <n v="0.22098132967948914"/>
    <n v="0.22109426558017731"/>
    <n v="0.22254966199398041"/>
    <n v="0.2233922928571701"/>
    <s v="NEW"/>
    <n v="0.25679141707267628"/>
    <n v="76.75"/>
    <n v="76.942355889724311"/>
    <n v="-2.200000000000002E-2"/>
    <n v="-0.24973475054023148"/>
    <n v="-0.14531638943804337"/>
    <n v="0.1815170209157444"/>
    <x v="20"/>
    <x v="335"/>
  </r>
  <r>
    <x v="1"/>
    <n v="-4.4444444444444446"/>
    <n v="-6.666666666666667"/>
    <s v="LT245/75R16"/>
    <x v="10"/>
    <s v="SRMT3"/>
    <n v="1250"/>
    <n v="51"/>
    <s v="7X1125V4323"/>
    <d v="2025-02-26T00:00:00"/>
    <n v="0.245"/>
    <n v="0.253"/>
    <n v="75"/>
    <n v="76"/>
    <n v="77"/>
    <n v="78"/>
    <n v="76"/>
    <m/>
    <n v="76"/>
    <n v="76.5"/>
    <m/>
    <m/>
    <m/>
    <m/>
    <m/>
    <m/>
    <n v="0.12002936750650406"/>
    <n v="0.12565764784812927"/>
    <n v="0.12833261489868164"/>
    <n v="0.13260261714458466"/>
    <n v="0.13455048203468323"/>
    <n v="0.13912969827651978"/>
    <n v="0.14192494750022888"/>
    <n v="0.14479926228523254"/>
    <n v="0.14785605669021606"/>
    <n v="0.15254488587379456"/>
    <n v="0.15951961278915405"/>
    <n v="0.16724385321140289"/>
    <n v="0.17564259469509125"/>
    <n v="0.18223315477371216"/>
    <n v="0.18716341257095337"/>
    <n v="0.19051358103752136"/>
    <n v="0.19604173302650452"/>
    <n v="0.20215344429016113"/>
    <n v="0.20790086686611176"/>
    <n v="0.21431902050971985"/>
    <n v="0.22013203799724579"/>
    <n v="0.22545230388641357"/>
    <n v="0.22928157448768616"/>
    <n v="0.23247060179710388"/>
    <n v="0.23582969605922699"/>
    <n v="0.23912101984024048"/>
    <n v="0.23956643044948578"/>
    <n v="0.2392314225435257"/>
    <n v="0.24047693610191345"/>
    <n v="0.24130228161811829"/>
    <n v="0.24270755052566528"/>
    <n v="0.24242517352104187"/>
    <n v="0.24194194376468658"/>
    <n v="0.2400989830493927"/>
    <n v="0.2384788990020752"/>
    <n v="0.2360263466835022"/>
    <n v="0.23531137406826019"/>
    <n v="0.23507116734981537"/>
    <n v="0.23518866300582886"/>
    <n v="0.23543167114257813"/>
    <n v="0.23635916411876678"/>
    <n v="0.23723016679286957"/>
    <n v="0.23926058411598206"/>
    <n v="0.24090598523616791"/>
    <n v="0.24198499321937561"/>
    <n v="0.24241240322589874"/>
    <n v="0.24264104664325714"/>
    <n v="0.24203267693519592"/>
    <n v="0.24121154844760895"/>
    <n v="0.24098783731460571"/>
    <n v="0.24084620177745819"/>
    <n v="0.23976513743400574"/>
    <n v="0.23949612677097321"/>
    <n v="0.2405678778886795"/>
    <n v="0.2424805760383606"/>
    <n v="0.2446749359369278"/>
    <n v="0.24813084304332733"/>
    <n v="0.25077390670776367"/>
    <n v="0.25247541069984436"/>
    <n v="0.25204804539680481"/>
    <n v="0.25233176350593567"/>
    <n v="0.25271880626678467"/>
    <n v="0.25314429402351379"/>
    <n v="0.25345686078071594"/>
    <n v="0.25407508015632629"/>
    <n v="0.25365638732910156"/>
    <n v="0.25217515230178833"/>
    <n v="0.25049519538879395"/>
    <n v="0.24892443418502808"/>
    <n v="0.24705427885055542"/>
    <n v="0.24621179699897766"/>
    <n v="0.2461998462677002"/>
    <n v="0.2457471489906311"/>
    <n v="0.24491627514362335"/>
    <n v="0.2450849860906601"/>
    <n v="0.24405285716056824"/>
    <n v="0.24217836558818817"/>
    <n v="0.24118348956108093"/>
    <n v="0.24083052575588226"/>
    <n v="0.24046522378921509"/>
    <n v="0.24040700495243073"/>
    <n v="0.24122412502765656"/>
    <n v="0.24147123098373413"/>
    <n v="0.24114350974559784"/>
    <n v="0.24111557006835938"/>
    <n v="0.24229384958744049"/>
    <n v="0.24377161264419556"/>
    <n v="0.24537436664104462"/>
    <n v="0.2471296638250351"/>
    <n v="0.24884511530399323"/>
    <n v="0.24862095713615417"/>
    <n v="0.24802003800868988"/>
    <n v="0.24769261479377747"/>
    <n v="0.24767601490020752"/>
    <n v="0.24781179428100586"/>
    <n v="0.24863910675048828"/>
    <n v="0.24859941005706787"/>
    <n v="0.2489103376865387"/>
    <n v="0.25007706880569458"/>
    <n v="0.25108784437179565"/>
    <n v="0.25186091661453247"/>
    <n v="0.25357145071029663"/>
    <n v="0.25448185205459595"/>
    <n v="0.25440266728401184"/>
    <n v="0.25435918569564819"/>
    <n v="0.2548043429851532"/>
    <n v="0.25490409135818481"/>
    <n v="0.2554265558719635"/>
    <n v="0.25629487633705139"/>
    <n v="0.25606566667556763"/>
    <n v="0.25504818558692932"/>
    <n v="0.25455757975578308"/>
    <n v="0.25333306193351746"/>
    <n v="0.25196129083633423"/>
    <n v="0.24984507262706757"/>
    <n v="0.24982386827468872"/>
    <n v="0.24939817190170288"/>
    <n v="0.24936655163764954"/>
    <n v="0.2492334246635437"/>
    <n v="0.25102552771568298"/>
    <n v="0.2515445351600647"/>
    <n v="0.2522520124912262"/>
    <n v="0.25285154581069946"/>
    <n v="0.25315383076667786"/>
    <n v="0.25334864854812622"/>
    <n v="0.25370302796363831"/>
    <n v="0.25434595346450806"/>
    <n v="0.2552180290222168"/>
    <n v="0.25638538599014282"/>
    <n v="0.25768360495567322"/>
    <n v="0.25971272587776184"/>
    <n v="0.26158958673477173"/>
    <n v="0.26348209381103516"/>
    <n v="0.26493668556213379"/>
    <n v="0.26575350761413574"/>
    <n v="0.26449453830718994"/>
    <n v="0.26357248425483704"/>
    <n v="0.2628263533115387"/>
    <n v="0.26230552792549133"/>
    <n v="0.26235556602478027"/>
    <n v="0.26348325610160828"/>
    <n v="0.26429182291030884"/>
    <n v="0.26504576206207275"/>
    <n v="0.26594746112823486"/>
    <n v="0.26590323448181152"/>
    <n v="0.26463410258293152"/>
    <n v="0.26277735829353333"/>
    <n v="0.26073727011680603"/>
    <n v="0.25855189561843872"/>
    <n v="0.25710061192512512"/>
    <n v="0.25618845224380493"/>
    <n v="0.25619533658027649"/>
    <n v="0.25632143020629883"/>
    <n v="0.25587004423141479"/>
    <n v="0.25599032640457153"/>
    <n v="0.25635352730751038"/>
    <n v="0.25555580854415894"/>
    <n v="0.254050612449646"/>
    <n v="0.2534104585647583"/>
    <n v="0.25229910016059875"/>
    <n v="0.25175672769546509"/>
    <n v="0.25121724605560303"/>
    <n v="0.2509613037109375"/>
    <n v="0.25065067410469055"/>
    <n v="0.25028765201568604"/>
    <n v="0.24976922571659088"/>
    <n v="0.24928036332130432"/>
    <n v="0.2487790584564209"/>
    <n v="0.24835601449012756"/>
    <n v="0.24827790260314941"/>
    <n v="0.24759404361248016"/>
    <n v="0.24725103378295898"/>
    <n v="0.24743752181529999"/>
    <n v="0.24739494919776917"/>
    <n v="0.24704207479953766"/>
    <n v="0.24702499806880951"/>
    <n v="0.2473357617855072"/>
    <n v="0.24727343022823334"/>
    <n v="0.24710936844348907"/>
    <n v="0.24659818410873413"/>
    <n v="0.24606123566627502"/>
    <n v="0.24548131227493286"/>
    <n v="0.24621342122554779"/>
    <n v="0.24714618921279907"/>
    <n v="0.24844653904438019"/>
    <n v="0.24984110891819"/>
    <n v="0.25134164094924927"/>
    <n v="0.25194567441940308"/>
    <n v="0.25258815288543701"/>
    <n v="0.25366544723510742"/>
    <n v="0.25456392765045166"/>
    <n v="0.25549131631851196"/>
    <n v="0.25633746385574341"/>
    <n v="0.2571665346622467"/>
    <n v="0.25715473294258118"/>
    <n v="0.25809961557388306"/>
    <n v="0.25904873013496399"/>
    <n v="0.25977364182472229"/>
    <n v="0.25996214151382446"/>
    <n v="0.26089829206466675"/>
    <n v="0.26089861989021301"/>
    <n v="0.2599814236164093"/>
    <n v="0.25917539000511169"/>
    <n v="0.25852039456367493"/>
    <n v="0.25742143392562866"/>
    <n v="0.25670358538627625"/>
    <n v="0.25685164332389832"/>
    <n v="0.25633686780929565"/>
    <n v="0.25596770644187927"/>
    <n v="0.25557151436805725"/>
    <n v="0.2548392117023468"/>
    <n v="0.25441262125968933"/>
    <n v="0.2544829249382019"/>
    <n v="0.25442278385162354"/>
    <n v="0.25434276461601257"/>
    <n v="0.25582614541053772"/>
    <n v="0.25648385286331177"/>
    <n v="0.2563328742980957"/>
    <n v="0.25694578886032104"/>
    <n v="0.257761150598526"/>
    <n v="0.25712007284164429"/>
    <n v="0.2567736804485321"/>
    <n v="0.2577744722366333"/>
    <n v="0.2577359676361084"/>
    <n v="0.25760507583618164"/>
    <n v="0.25754490494728088"/>
    <n v="0.25738456845283508"/>
    <n v="0.25066849589347839"/>
    <n v="0.24694213271141052"/>
    <n v="0.24695606529712677"/>
    <n v="0.24658703804016113"/>
    <n v="0.24651375412940979"/>
    <n v="0.25324630737304688"/>
    <n v="0.25729992985725403"/>
    <n v="0.25735801458358765"/>
    <n v="0.25776141881942749"/>
    <n v="0.25809207558631897"/>
    <n v="0.25788328051567078"/>
    <n v="0.25793498754501343"/>
    <n v="0.25872644782066345"/>
    <n v="0.25889679789543152"/>
    <n v="0.2595990002155304"/>
    <n v="0.26014783978462219"/>
    <n v="0.26064321398735046"/>
    <n v="0.26062226295471191"/>
    <n v="0.26097333431243896"/>
    <n v="0.26078888773918152"/>
    <n v="0.26099744439125061"/>
    <n v="0.26120024919509888"/>
    <n v="0.26105028390884399"/>
    <n v="0.26121214032173157"/>
    <n v="0.26077184081077576"/>
    <n v="0.25864332914352417"/>
    <n v="0.25630608201026917"/>
    <n v="0.25412502884864807"/>
    <n v="0.25238141417503357"/>
    <n v="0.25152990221977234"/>
    <n v="0.25208702683448792"/>
    <n v="0.25328421592712402"/>
    <n v="0.25480657815933228"/>
    <n v="0.25588423013687134"/>
    <n v="0.25568670034408569"/>
    <n v="0.25542470812797546"/>
    <n v="0.25466251373291016"/>
    <n v="0.25381878018379211"/>
    <n v="0.25280800461769104"/>
    <n v="0.25290307402610779"/>
    <n v="0.24883231520652771"/>
    <n v="0.24472692608833313"/>
    <n v="0.24064888060092926"/>
    <n v="0.23685714602470398"/>
    <n v="0.23313190042972565"/>
    <n v="0.23371206223964691"/>
    <n v="0.23523415625095367"/>
    <n v="0.23710760474205017"/>
    <n v="0.23893909156322479"/>
    <n v="0.2424461841583252"/>
    <n v="0.2460990846157074"/>
    <n v="0.24869510531425476"/>
    <n v="0.25055074691772461"/>
    <n v="0.25292542576789856"/>
    <n v="0.25134643912315369"/>
    <n v="0.24948611855506897"/>
    <n v="0.24793766438961029"/>
    <n v="0.24668850004673004"/>
    <n v="0.24502557516098022"/>
    <n v="0.24532599747180939"/>
    <n v="0.24531781673431396"/>
    <n v="0.24503280222415924"/>
    <n v="0.24500501155853271"/>
    <n v="0.24458843469619751"/>
    <n v="0.24452666938304901"/>
    <n v="0.24511826038360596"/>
    <n v="0.2455030083656311"/>
    <n v="0.24499289691448212"/>
    <n v="0.24476407468318939"/>
    <n v="0.24394963681697845"/>
    <n v="0.24330203235149384"/>
    <n v="0.24310587346553802"/>
    <n v="0.24338723719120026"/>
    <s v="NEW"/>
    <n v="0.25036416380430881"/>
    <n v="76.5"/>
    <n v="76.691729323308266"/>
    <n v="-8.0000000000000071E-3"/>
    <n v="-4.1190525691654052E-2"/>
    <n v="3.565925726448383E-2"/>
    <n v="5.4137421321719809E-4"/>
    <x v="20"/>
    <x v="336"/>
  </r>
  <r>
    <x v="1"/>
    <n v="-4.4444444444444446"/>
    <n v="-6.666666666666667"/>
    <s v="P225/60R16"/>
    <x v="1"/>
    <s v="SRTT07"/>
    <n v="1171"/>
    <n v="35"/>
    <n v="3324"/>
    <d v="2025-02-26T00:00:00"/>
    <n v="0.32"/>
    <n v="0.318"/>
    <n v="100"/>
    <n v="100"/>
    <n v="100"/>
    <n v="100"/>
    <n v="76"/>
    <m/>
    <n v="266"/>
    <n v="100"/>
    <m/>
    <m/>
    <m/>
    <m/>
    <m/>
    <m/>
    <n v="0.13612590730190277"/>
    <n v="0.14809158444404602"/>
    <n v="0.16366709768772125"/>
    <n v="0.17153628170490265"/>
    <n v="0.18122494220733643"/>
    <n v="0.19960227608680725"/>
    <n v="0.21561600267887115"/>
    <n v="0.22612866759300232"/>
    <n v="0.23957744240760803"/>
    <n v="0.24846597015857697"/>
    <n v="0.25602298974990845"/>
    <n v="0.26100131869316101"/>
    <n v="0.26432773470878601"/>
    <n v="0.26384377479553223"/>
    <n v="0.26391807198524475"/>
    <n v="0.26468032598495483"/>
    <n v="0.26702800393104553"/>
    <n v="0.26673069596290588"/>
    <n v="0.26924929022789001"/>
    <n v="0.27410590648651123"/>
    <n v="0.27536618709564209"/>
    <n v="0.27531254291534424"/>
    <n v="0.27582904696464539"/>
    <n v="0.28088048100471497"/>
    <n v="0.27994620800018311"/>
    <n v="0.28053775429725647"/>
    <n v="0.28192657232284546"/>
    <n v="0.2856127917766571"/>
    <n v="0.2836742103099823"/>
    <n v="0.28427597880363464"/>
    <n v="0.28640156984329224"/>
    <n v="0.28947055339813232"/>
    <n v="0.29428103566169739"/>
    <n v="0.29927718639373779"/>
    <n v="0.30347335338592529"/>
    <n v="0.30635422468185425"/>
    <n v="0.30725863575935364"/>
    <n v="0.3067987859249115"/>
    <n v="0.30459505319595337"/>
    <n v="0.30444735288619995"/>
    <n v="0.3055693507194519"/>
    <n v="0.30577266216278076"/>
    <n v="0.30598598718643188"/>
    <n v="0.3068772554397583"/>
    <n v="0.30696737766265869"/>
    <n v="0.30752214789390564"/>
    <n v="0.31028121709823608"/>
    <n v="0.31276732683181763"/>
    <n v="0.31516879796981812"/>
    <n v="0.31705644726753235"/>
    <n v="0.31806027889251709"/>
    <n v="0.31800723075866699"/>
    <n v="0.32044005393981934"/>
    <n v="0.32196712493896484"/>
    <n v="0.3232840895652771"/>
    <n v="0.32534277439117432"/>
    <n v="0.32714146375656128"/>
    <n v="0.32685369253158569"/>
    <n v="0.32822597026824951"/>
    <n v="0.33027681708335876"/>
    <n v="0.33171921968460083"/>
    <n v="0.33334809541702271"/>
    <n v="0.33212378621101379"/>
    <n v="0.33027940988540649"/>
    <n v="0.32821786403656006"/>
    <n v="0.3260708749294281"/>
    <n v="0.32549959421157837"/>
    <n v="0.32732897996902466"/>
    <n v="0.32858714461326599"/>
    <n v="0.32987105846405029"/>
    <n v="0.33106571435928345"/>
    <n v="0.33183079957962036"/>
    <n v="0.33238926529884338"/>
    <n v="0.33360481262207031"/>
    <n v="0.33502104878425598"/>
    <n v="0.33654472231864929"/>
    <n v="0.33685502409934998"/>
    <n v="0.33826038241386414"/>
    <n v="0.33984169363975525"/>
    <n v="0.34069964289665222"/>
    <n v="0.34055349230766296"/>
    <n v="0.33994480967521667"/>
    <n v="0.33780369162559509"/>
    <n v="0.33533519506454468"/>
    <n v="0.33369171619415283"/>
    <n v="0.33325257897377014"/>
    <n v="0.33326253294944763"/>
    <n v="0.33381259441375732"/>
    <n v="0.33433607220649719"/>
    <n v="0.33577901124954224"/>
    <n v="0.33686816692352295"/>
    <n v="0.3385564386844635"/>
    <n v="0.33950978517532349"/>
    <n v="0.33930394053459167"/>
    <n v="0.33720216155052185"/>
    <n v="0.33561569452285767"/>
    <n v="0.33347007632255554"/>
    <n v="0.332008957862854"/>
    <n v="0.33127126097679138"/>
    <n v="0.33079904317855835"/>
    <n v="0.33000802993774414"/>
    <n v="0.32937347888946533"/>
    <n v="0.32890656590461731"/>
    <n v="0.3291439414024353"/>
    <n v="0.33004909753799438"/>
    <n v="0.33056479692459106"/>
    <n v="0.33043694496154785"/>
    <n v="0.33072012662887573"/>
    <n v="0.3296152651309967"/>
    <n v="0.32873806357383728"/>
    <n v="0.32819560170173645"/>
    <n v="0.32719779014587402"/>
    <n v="0.32593759894371033"/>
    <n v="0.32537013292312622"/>
    <n v="0.32397052645683289"/>
    <n v="0.32280826568603516"/>
    <n v="0.32260382175445557"/>
    <n v="0.32249969244003296"/>
    <n v="0.32223588228225708"/>
    <n v="0.32167723774909973"/>
    <n v="0.32091262936592102"/>
    <n v="0.32056641578674316"/>
    <n v="0.32032352685928345"/>
    <n v="0.32079693675041199"/>
    <n v="0.32198935747146606"/>
    <n v="0.32329419255256653"/>
    <n v="0.32454130053520203"/>
    <n v="0.32531535625457764"/>
    <n v="0.32710450887680054"/>
    <n v="0.32888481020927429"/>
    <n v="0.33040189743041992"/>
    <n v="0.33159640431404114"/>
    <n v="0.33356496691703796"/>
    <n v="0.33458441495895386"/>
    <n v="0.33455261588096619"/>
    <n v="0.33421501517295837"/>
    <n v="0.33347174525260925"/>
    <n v="0.33215978741645813"/>
    <n v="0.33089897036552429"/>
    <n v="0.33046156167984009"/>
    <n v="0.33015832304954529"/>
    <n v="0.33008164167404175"/>
    <n v="0.32967022061347961"/>
    <n v="0.32916185259819031"/>
    <n v="0.32828125357627869"/>
    <n v="0.32778671383857727"/>
    <n v="0.32728162407875061"/>
    <n v="0.32661867141723633"/>
    <n v="0.32599490880966187"/>
    <n v="0.32595530152320862"/>
    <n v="0.32571056485176086"/>
    <n v="0.32526642084121704"/>
    <n v="0.32429045438766479"/>
    <n v="0.32223111391067505"/>
    <n v="0.31986424326896667"/>
    <n v="0.31761223077774048"/>
    <n v="0.31606161594390869"/>
    <n v="0.31506720185279846"/>
    <n v="0.31541895866394043"/>
    <n v="0.31614252924919128"/>
    <n v="0.31701040267944336"/>
    <n v="0.31763884425163269"/>
    <n v="0.31862691044807434"/>
    <n v="0.31878799200057983"/>
    <n v="0.31841897964477539"/>
    <n v="0.31807783246040344"/>
    <n v="0.31777706742286682"/>
    <n v="0.31773775815963745"/>
    <n v="0.31818380951881409"/>
    <n v="0.31876137852668762"/>
    <n v="0.31890460848808289"/>
    <n v="0.31887459754943848"/>
    <n v="0.31875991821289063"/>
    <n v="0.31867259740829468"/>
    <n v="0.31898036599159241"/>
    <n v="0.31851217150688171"/>
    <n v="0.31744185090065002"/>
    <n v="0.31624314188957214"/>
    <n v="0.31501060724258423"/>
    <n v="0.3138827383518219"/>
    <n v="0.31411093473434448"/>
    <n v="0.31522819399833679"/>
    <n v="0.31571558117866516"/>
    <n v="0.31559634208679199"/>
    <n v="0.31533047556877136"/>
    <n v="0.31470108032226563"/>
    <n v="0.31350615620613098"/>
    <n v="0.31246253848075867"/>
    <n v="0.31180649995803833"/>
    <n v="0.31115734577178955"/>
    <n v="0.31053945422172546"/>
    <n v="0.31036412715911865"/>
    <n v="0.31077238917350769"/>
    <n v="0.31213060021400452"/>
    <n v="0.31359937787055969"/>
    <n v="0.31535640358924866"/>
    <n v="0.31737825274467468"/>
    <n v="0.31883397698402405"/>
    <n v="0.31979727745056152"/>
    <n v="0.32040959596633911"/>
    <n v="0.32104140520095825"/>
    <n v="0.32082366943359375"/>
    <n v="0.32103276252746582"/>
    <n v="0.32068195939064026"/>
    <n v="0.31970894336700439"/>
    <n v="0.31832805275917053"/>
    <n v="0.31761541962623596"/>
    <n v="0.3169725239276886"/>
    <n v="0.31658491492271423"/>
    <n v="0.31626808643341064"/>
    <n v="0.31611070036888123"/>
    <n v="0.3158612847328186"/>
    <n v="0.31561586260795593"/>
    <n v="0.31553775072097778"/>
    <n v="0.31616148352622986"/>
    <n v="0.31684783101081848"/>
    <n v="0.31723707914352417"/>
    <n v="0.3166871964931488"/>
    <n v="0.31580036878585815"/>
    <n v="0.31589475274085999"/>
    <n v="0.31592079997062683"/>
    <n v="0.31613123416900635"/>
    <n v="0.31599143147468567"/>
    <n v="0.31543311476707458"/>
    <n v="0.313376784324646"/>
    <n v="0.31178891658782959"/>
    <n v="0.31005236506462097"/>
    <n v="0.30894902348518372"/>
    <n v="0.30835971236228943"/>
    <n v="0.30828142166137695"/>
    <n v="0.30802458524703979"/>
    <n v="0.30763909220695496"/>
    <n v="0.30739003419876099"/>
    <n v="0.3071935772895813"/>
    <n v="0.3071461021900177"/>
    <n v="0.30675891041755676"/>
    <n v="0.30688735842704773"/>
    <n v="0.307157963514328"/>
    <n v="0.30720216035842896"/>
    <n v="0.30783155560493469"/>
    <n v="0.3084399402141571"/>
    <n v="0.30853751301765442"/>
    <n v="0.30917474627494812"/>
    <n v="0.30992290377616882"/>
    <n v="0.30989754199981689"/>
    <n v="0.31005790829658508"/>
    <n v="0.31018322706222534"/>
    <n v="0.30940651893615723"/>
    <n v="0.30874833464622498"/>
    <n v="0.30755168199539185"/>
    <n v="0.30677956342697144"/>
    <n v="0.30584800243377686"/>
    <n v="0.30516120791435242"/>
    <n v="0.30445551872253418"/>
    <n v="0.30440634489059448"/>
    <n v="0.30244734883308411"/>
    <n v="0.30027860403060913"/>
    <n v="0.29857486486434937"/>
    <n v="0.29714146256446838"/>
    <n v="0.29558047652244568"/>
    <n v="0.29590392112731934"/>
    <n v="0.29744294285774231"/>
    <n v="0.29980087280273438"/>
    <n v="0.30262872576713562"/>
    <n v="0.30596742033958435"/>
    <n v="0.30922737717628479"/>
    <n v="0.31199082732200623"/>
    <n v="0.31305652856826782"/>
    <n v="0.31251987814903259"/>
    <n v="0.3116593062877655"/>
    <n v="0.31064561009407043"/>
    <n v="0.30948403477668762"/>
    <n v="0.30914738774299622"/>
    <n v="0.31003877520561218"/>
    <n v="0.31089192628860474"/>
    <n v="0.31143489480018616"/>
    <n v="0.31215912103652954"/>
    <n v="0.31396880745887756"/>
    <n v="0.31479382514953613"/>
    <n v="0.31503775715827942"/>
    <n v="0.31510373950004578"/>
    <n v="0.31384637951850891"/>
    <n v="0.31012532114982605"/>
    <n v="0.30690246820449829"/>
    <n v="0.30457991361618042"/>
    <n v="0.304543137550354"/>
    <n v="0.30554768443107605"/>
    <n v="0.30795764923095703"/>
    <n v="0.31050810217857361"/>
    <n v="0.312470942735672"/>
    <n v="0.31399795413017273"/>
    <n v="0.31574314832687378"/>
    <n v="0.31714755296707153"/>
    <n v="0.31821194291114807"/>
    <n v="0.31942778825759888"/>
    <n v="0.31874087452888489"/>
    <n v="0.31603416800498962"/>
    <n v="0.31355896592140198"/>
    <n v="0.31142032146453857"/>
    <n v="0.30923864245414734"/>
    <s v="CONTROL"/>
    <n v="0.31701851845636064"/>
    <n v="100"/>
    <n v="100.25062656641603"/>
    <n v="2.0000000000000018E-3"/>
    <n v="-0.11485381895001612"/>
    <n v="-2.989284322266169E-2"/>
    <n v="6.6093474700362725E-2"/>
    <x v="20"/>
    <x v="337"/>
  </r>
  <r>
    <x v="1"/>
    <n v="-4.4444444444444446"/>
    <n v="-6.666666666666667"/>
    <s v="LT235/80R17"/>
    <x v="11"/>
    <s v="SRMT4"/>
    <n v="1250"/>
    <n v="51"/>
    <s v="1M3LF02JX2724"/>
    <d v="2025-02-26T00:00:00"/>
    <n v="0.24199999999999999"/>
    <n v="0.24299999999999999"/>
    <n v="74"/>
    <n v="75"/>
    <n v="74"/>
    <n v="76"/>
    <n v="76"/>
    <m/>
    <n v="73"/>
    <n v="74.75"/>
    <m/>
    <m/>
    <m/>
    <m/>
    <m/>
    <m/>
    <n v="0.1081579402089119"/>
    <n v="0.11267441511154175"/>
    <n v="0.12054823338985443"/>
    <n v="0.1289927065372467"/>
    <n v="0.1358991414308548"/>
    <n v="0.14835917949676514"/>
    <n v="0.15982168912887573"/>
    <n v="0.16970828175544739"/>
    <n v="0.17595037817955017"/>
    <n v="0.18148533999919891"/>
    <n v="0.18562924861907959"/>
    <n v="0.19054505228996277"/>
    <n v="0.19395498931407928"/>
    <n v="0.19710025191307068"/>
    <n v="0.20000475645065308"/>
    <n v="0.20453819632530212"/>
    <n v="0.20957335829734802"/>
    <n v="0.21300983428955078"/>
    <n v="0.21705961227416992"/>
    <n v="0.22150947153568268"/>
    <n v="0.22426779568195343"/>
    <n v="0.22543828189373016"/>
    <n v="0.22807855904102325"/>
    <n v="0.23008252680301666"/>
    <n v="0.23111711442470551"/>
    <n v="0.23239326477050781"/>
    <n v="0.23319083452224731"/>
    <n v="0.23488231003284454"/>
    <n v="0.23682644963264465"/>
    <n v="0.23832987248897552"/>
    <n v="0.23942498862743378"/>
    <n v="0.24057073891162872"/>
    <n v="0.24027526378631592"/>
    <n v="0.24006721377372742"/>
    <n v="0.24073448777198792"/>
    <n v="0.24168835580348969"/>
    <n v="0.2409432977437973"/>
    <n v="0.24097982048988342"/>
    <n v="0.24121443927288055"/>
    <n v="0.23989072442054749"/>
    <n v="0.23875942826271057"/>
    <n v="0.23899862170219421"/>
    <n v="0.23833578824996948"/>
    <n v="0.23834927380084991"/>
    <n v="0.23860345780849457"/>
    <n v="0.23897045850753784"/>
    <n v="0.23983226716518402"/>
    <n v="0.24074044823646545"/>
    <n v="0.24053893983364105"/>
    <n v="0.24102851748466492"/>
    <n v="0.2413153201341629"/>
    <n v="0.2416672557592392"/>
    <n v="0.24254271388053894"/>
    <n v="0.24347236752510071"/>
    <n v="0.24431103467941284"/>
    <n v="0.24567066133022308"/>
    <n v="0.24692735075950623"/>
    <n v="0.24787735939025879"/>
    <n v="0.24885497987270355"/>
    <n v="0.25002536177635193"/>
    <n v="0.25051841139793396"/>
    <n v="0.25064444541931152"/>
    <n v="0.24946008622646332"/>
    <n v="0.2484935075044632"/>
    <n v="0.24725621938705444"/>
    <n v="0.24589648842811584"/>
    <n v="0.24587918817996979"/>
    <n v="0.24567930400371552"/>
    <n v="0.24581710994243622"/>
    <n v="0.24608258903026581"/>
    <n v="0.24649930000305176"/>
    <n v="0.24595414102077484"/>
    <n v="0.24684891104698181"/>
    <n v="0.24742460250854492"/>
    <n v="0.24811320006847382"/>
    <n v="0.24876272678375244"/>
    <n v="0.24930593371391296"/>
    <n v="0.24915386736392975"/>
    <n v="0.24917449057102203"/>
    <n v="0.24911122024059296"/>
    <n v="0.24930553138256073"/>
    <n v="0.24936887621879578"/>
    <n v="0.24990640580654144"/>
    <n v="0.25019702315330505"/>
    <n v="0.25033760070800781"/>
    <n v="0.25032970309257507"/>
    <n v="0.25012046098709106"/>
    <n v="0.25000008940696716"/>
    <n v="0.24981960654258728"/>
    <n v="0.24976927042007446"/>
    <n v="0.24973194301128387"/>
    <n v="0.25006204843521118"/>
    <n v="0.25040656328201294"/>
    <n v="0.25087380409240723"/>
    <n v="0.2513766884803772"/>
    <n v="0.25286984443664551"/>
    <n v="0.25287380814552307"/>
    <n v="0.25285139679908752"/>
    <n v="0.25277572870254517"/>
    <n v="0.25258922576904297"/>
    <n v="0.25064611434936523"/>
    <n v="0.25050416588783264"/>
    <n v="0.25008347630500793"/>
    <n v="0.25006210803985596"/>
    <n v="0.25020855665206909"/>
    <n v="0.25124913454055786"/>
    <n v="0.25191020965576172"/>
    <n v="0.25285133719444275"/>
    <n v="0.25336554646492004"/>
    <n v="0.25388216972351074"/>
    <n v="0.2549988329410553"/>
    <n v="0.25567135214805603"/>
    <n v="0.25567328929901123"/>
    <n v="0.25581258535385132"/>
    <n v="0.25645634531974792"/>
    <n v="0.25608962774276733"/>
    <n v="0.25620749592781067"/>
    <n v="0.25641760230064392"/>
    <n v="0.25652691721916199"/>
    <n v="0.25571098923683167"/>
    <n v="0.25501105189323425"/>
    <n v="0.25406050682067871"/>
    <n v="0.25364357233047485"/>
    <n v="0.25291714072227478"/>
    <n v="0.25228723883628845"/>
    <n v="0.25164279341697693"/>
    <n v="0.2509276270866394"/>
    <n v="0.24965007603168488"/>
    <n v="0.24819062650203705"/>
    <n v="0.24674028158187866"/>
    <n v="0.24533392488956451"/>
    <n v="0.24407076835632324"/>
    <n v="0.2431844025850296"/>
    <n v="0.24257518351078033"/>
    <n v="0.24163328111171722"/>
    <n v="0.24095706641674042"/>
    <n v="0.24044804275035858"/>
    <n v="0.24034410715103149"/>
    <n v="0.24121491611003876"/>
    <n v="0.24323223531246185"/>
    <n v="0.24552503228187561"/>
    <n v="0.24705784022808075"/>
    <n v="0.24738258123397827"/>
    <n v="0.24727410078048706"/>
    <n v="0.24657660722732544"/>
    <n v="0.24549980461597443"/>
    <n v="0.24554239213466644"/>
    <n v="0.24666354060173035"/>
    <n v="0.24732223153114319"/>
    <n v="0.2480272650718689"/>
    <n v="0.2469528466463089"/>
    <n v="0.24640215933322906"/>
    <n v="0.2450767308473587"/>
    <n v="0.24338577687740326"/>
    <n v="0.24171312153339386"/>
    <n v="0.2426842600107193"/>
    <n v="0.24287056922912598"/>
    <n v="0.24348942935466766"/>
    <n v="0.24472656846046448"/>
    <n v="0.24569907784461975"/>
    <n v="0.24599640071392059"/>
    <n v="0.24696125090122223"/>
    <n v="0.24837721884250641"/>
    <n v="0.24994252622127533"/>
    <n v="0.25182372331619263"/>
    <n v="0.25338035821914673"/>
    <n v="0.25390735268592834"/>
    <n v="0.25433161854743958"/>
    <n v="0.25466072559356689"/>
    <n v="0.25455209612846375"/>
    <n v="0.25432196259498596"/>
    <n v="0.25435373187065125"/>
    <n v="0.25438982248306274"/>
    <n v="0.25380289554595947"/>
    <n v="0.25336566567420959"/>
    <n v="0.25311094522476196"/>
    <n v="0.25284704566001892"/>
    <n v="0.25207802653312683"/>
    <n v="0.25165009498596191"/>
    <n v="0.25131776928901672"/>
    <n v="0.25087869167327881"/>
    <n v="0.25039258599281311"/>
    <n v="0.25044155120849609"/>
    <n v="0.25035905838012695"/>
    <n v="0.25066637992858887"/>
    <n v="0.25097635388374329"/>
    <n v="0.25154033303260803"/>
    <n v="0.25206896662712097"/>
    <n v="0.25218582153320313"/>
    <n v="0.25194776058197021"/>
    <n v="0.25272756814956665"/>
    <n v="0.253379225730896"/>
    <n v="0.25387465953826904"/>
    <n v="0.25427785515785217"/>
    <n v="0.25484707951545715"/>
    <n v="0.25415065884590149"/>
    <n v="0.25290253758430481"/>
    <n v="0.25172513723373413"/>
    <n v="0.25123593211174011"/>
    <n v="0.25042971968650818"/>
    <n v="0.24993796646595001"/>
    <n v="0.24972626566886902"/>
    <n v="0.2495427131652832"/>
    <n v="0.24941606819629669"/>
    <n v="0.24903443455696106"/>
    <n v="0.24870485067367554"/>
    <n v="0.24842411279678345"/>
    <n v="0.24801035225391388"/>
    <n v="0.24759012460708618"/>
    <n v="0.24703593552112579"/>
    <n v="0.24644939601421356"/>
    <n v="0.24557889997959137"/>
    <n v="0.24500703811645508"/>
    <n v="0.24431610107421875"/>
    <n v="0.24390850961208344"/>
    <n v="0.24341647326946259"/>
    <n v="0.24308210611343384"/>
    <n v="0.24256326258182526"/>
    <n v="0.24211537837982178"/>
    <n v="0.24184843897819519"/>
    <n v="0.2417418360710144"/>
    <n v="0.24178940057754517"/>
    <n v="0.24188788235187531"/>
    <n v="0.24215775728225708"/>
    <n v="0.24247576296329498"/>
    <n v="0.2428947389125824"/>
    <n v="0.24348282814025879"/>
    <n v="0.24382765591144562"/>
    <n v="0.24382507801055908"/>
    <n v="0.24405461549758911"/>
    <n v="0.24392062425613403"/>
    <n v="0.24381855130195618"/>
    <n v="0.24399520456790924"/>
    <n v="0.24363629519939423"/>
    <n v="0.24353110790252686"/>
    <n v="0.24382731318473816"/>
    <n v="0.2447364330291748"/>
    <n v="0.24510692059993744"/>
    <n v="0.24605181813240051"/>
    <n v="0.24647678434848785"/>
    <n v="0.24624915421009064"/>
    <n v="0.24572210013866425"/>
    <n v="0.24608750641345978"/>
    <n v="0.24666120111942291"/>
    <n v="0.24743399024009705"/>
    <n v="0.24831755459308624"/>
    <n v="0.24787136912345886"/>
    <n v="0.24749104678630829"/>
    <n v="0.24722018837928772"/>
    <n v="0.24657852947711945"/>
    <n v="0.24573740363121033"/>
    <n v="0.24669170379638672"/>
    <n v="0.24764290452003479"/>
    <n v="0.2481236457824707"/>
    <n v="0.24848102033138275"/>
    <n v="0.24909703433513641"/>
    <n v="0.24895600974559784"/>
    <n v="0.24810115993022919"/>
    <n v="0.24683035910129547"/>
    <n v="0.24519149959087372"/>
    <n v="0.24206654727458954"/>
    <n v="0.23999492824077606"/>
    <n v="0.23853191733360291"/>
    <n v="0.23780234158039093"/>
    <n v="0.23763319849967957"/>
    <n v="0.23933064937591553"/>
    <n v="0.23985543847084045"/>
    <n v="0.23998573422431946"/>
    <n v="0.2401653528213501"/>
    <n v="0.23995400965213776"/>
    <n v="0.23956245183944702"/>
    <n v="0.2396942526102066"/>
    <n v="0.23978555202484131"/>
    <n v="0.24032780528068542"/>
    <n v="0.24128764867782593"/>
    <n v="0.24241457879543304"/>
    <n v="0.24290050566196442"/>
    <n v="0.24327431619167328"/>
    <n v="0.24377040565013885"/>
    <n v="0.24440212547779083"/>
    <n v="0.24446766078472137"/>
    <n v="0.24471582472324371"/>
    <n v="0.24536259472370148"/>
    <n v="0.24502383172512054"/>
    <n v="0.24451026320457458"/>
    <n v="0.24497494101524353"/>
    <n v="0.24561053514480591"/>
    <n v="0.24599125981330872"/>
    <n v="0.24666817486286163"/>
    <n v="0.24737125635147095"/>
    <n v="0.24756135046482086"/>
    <n v="0.24782712757587433"/>
    <n v="0.2480720728635788"/>
    <n v="0.24837026000022888"/>
    <n v="0.24885503947734833"/>
    <n v="0.24922667443752289"/>
    <n v="0.24921020865440369"/>
    <n v="0.24931566417217255"/>
    <n v="0.2494053840637207"/>
    <n v="0.24939855933189392"/>
    <s v="NEW"/>
    <n v="0.24650150670063453"/>
    <n v="74.75"/>
    <n v="74.937343358395992"/>
    <n v="-1.0000000000000009E-3"/>
    <n v="-3.8050517067698547E-2"/>
    <n v="8.4954350411464447E-3"/>
    <n v="2.7705196436554586E-2"/>
    <x v="20"/>
    <x v="338"/>
  </r>
  <r>
    <x v="1"/>
    <n v="-4.4444444444444446"/>
    <n v="-6.666666666666667"/>
    <s v="P195/75R14"/>
    <x v="0"/>
    <s v="14-2 SRTT"/>
    <n v="1031"/>
    <n v="35"/>
    <s v="AP0720"/>
    <d v="2025-02-26T00:00:00"/>
    <n v="0.30199999999999999"/>
    <n v="0.30099999999999999"/>
    <n v="92"/>
    <n v="94"/>
    <n v="92"/>
    <n v="94"/>
    <n v="76"/>
    <m/>
    <n v="282"/>
    <n v="93"/>
    <m/>
    <m/>
    <m/>
    <m/>
    <m/>
    <m/>
    <n v="8.6431093513965607E-2"/>
    <n v="9.9061839282512665E-2"/>
    <n v="0.10446963459253311"/>
    <n v="0.1071685329079628"/>
    <n v="0.10868145525455475"/>
    <n v="0.11689847707748413"/>
    <n v="0.12268926948308945"/>
    <n v="0.13363349437713623"/>
    <n v="0.15145674347877502"/>
    <n v="0.17476119101047516"/>
    <n v="0.19754263758659363"/>
    <n v="0.21741046011447906"/>
    <n v="0.23036505281925201"/>
    <n v="0.23802971839904785"/>
    <n v="0.24111281335353851"/>
    <n v="0.24388156831264496"/>
    <n v="0.24822647869586945"/>
    <n v="0.25290074944496155"/>
    <n v="0.25643092393875122"/>
    <n v="0.25904810428619385"/>
    <n v="0.26032754778862"/>
    <n v="0.26249143481254578"/>
    <n v="0.26684299111366272"/>
    <n v="0.27073892951011658"/>
    <n v="0.27475082874298096"/>
    <n v="0.27894175052642822"/>
    <n v="0.28054848313331604"/>
    <n v="0.28133082389831543"/>
    <n v="0.28229963779449463"/>
    <n v="0.28393825888633728"/>
    <n v="0.28502395749092102"/>
    <n v="0.28610795736312866"/>
    <n v="0.28664636611938477"/>
    <n v="0.28701433539390564"/>
    <n v="0.28686812520027161"/>
    <n v="0.28710681200027466"/>
    <n v="0.28798565268516541"/>
    <n v="0.28881832957267761"/>
    <n v="0.29047760367393494"/>
    <n v="0.29202914237976074"/>
    <n v="0.29313242435455322"/>
    <n v="0.29350215196609497"/>
    <n v="0.29341983795166016"/>
    <n v="0.29256540536880493"/>
    <n v="0.29161393642425537"/>
    <n v="0.2908632755279541"/>
    <n v="0.29120314121246338"/>
    <n v="0.29248571395874023"/>
    <n v="0.29408854246139526"/>
    <n v="0.29573699831962585"/>
    <n v="0.2972429096698761"/>
    <n v="0.29821842908859253"/>
    <n v="0.29877227544784546"/>
    <n v="0.29975411295890808"/>
    <n v="0.30066084861755371"/>
    <n v="0.30151170492172241"/>
    <n v="0.30213764309883118"/>
    <n v="0.30253222584724426"/>
    <n v="0.30234542489051819"/>
    <n v="0.30124744772911072"/>
    <n v="0.30060389637947083"/>
    <n v="0.30035686492919922"/>
    <n v="0.30025309324264526"/>
    <n v="0.2999207079410553"/>
    <n v="0.30076888203620911"/>
    <n v="0.30140718817710876"/>
    <n v="0.30180767178535461"/>
    <n v="0.30250686407089233"/>
    <n v="0.30294066667556763"/>
    <n v="0.30322408676147461"/>
    <n v="0.30385550856590271"/>
    <n v="0.30520373582839966"/>
    <n v="0.30615061521530151"/>
    <n v="0.30695313215255737"/>
    <n v="0.30711841583251953"/>
    <n v="0.30653300881385803"/>
    <n v="0.30529859662055969"/>
    <n v="0.30354896187782288"/>
    <n v="0.30167952179908752"/>
    <n v="0.30064362287521362"/>
    <n v="0.29989269375801086"/>
    <n v="0.29978260397911072"/>
    <n v="0.30093321204185486"/>
    <n v="0.30210736393928528"/>
    <n v="0.30297428369522095"/>
    <n v="0.30391004681587219"/>
    <n v="0.30375421047210693"/>
    <n v="0.30274948477745056"/>
    <n v="0.30240100622177124"/>
    <n v="0.30223101377487183"/>
    <n v="0.30207514762878418"/>
    <n v="0.30249229073524475"/>
    <n v="0.30257812142372131"/>
    <n v="0.30251732468605042"/>
    <n v="0.3025364875793457"/>
    <n v="0.30181869864463806"/>
    <n v="0.30089172720909119"/>
    <n v="0.30039921402931213"/>
    <n v="0.30001598596572876"/>
    <n v="0.29950252175331116"/>
    <n v="0.29867872595787048"/>
    <n v="0.29845112562179565"/>
    <n v="0.29880043864250183"/>
    <n v="0.29913890361785889"/>
    <n v="0.29914996027946472"/>
    <n v="0.29911085963249207"/>
    <n v="0.29798156023025513"/>
    <n v="0.29638540744781494"/>
    <n v="0.2949349582195282"/>
    <n v="0.29505234956741333"/>
    <n v="0.29546388983726501"/>
    <n v="0.2966654896736145"/>
    <n v="0.29788672924041748"/>
    <n v="0.29887920618057251"/>
    <n v="0.2984478771686554"/>
    <n v="0.29813414812088013"/>
    <n v="0.29725274443626404"/>
    <n v="0.29646643996238708"/>
    <n v="0.29588618874549866"/>
    <n v="0.29539397358894348"/>
    <n v="0.29536321759223938"/>
    <n v="0.29575857520103455"/>
    <n v="0.29611802101135254"/>
    <n v="0.29606366157531738"/>
    <n v="0.29750895500183105"/>
    <n v="0.29928028583526611"/>
    <n v="0.30084860324859619"/>
    <n v="0.30197378993034363"/>
    <n v="0.30334305763244629"/>
    <n v="0.30331948399543762"/>
    <n v="0.3030916154384613"/>
    <n v="0.30297854542732239"/>
    <n v="0.30314040184020996"/>
    <n v="0.30343973636627197"/>
    <n v="0.30402070283889771"/>
    <n v="0.3039473295211792"/>
    <n v="0.30348280072212219"/>
    <n v="0.30323165655136108"/>
    <n v="0.30283662676811218"/>
    <n v="0.30201157927513123"/>
    <n v="0.30174201726913452"/>
    <n v="0.30231794714927673"/>
    <n v="0.30319830775260925"/>
    <n v="0.30403313040733337"/>
    <n v="0.30480623245239258"/>
    <n v="0.3053726851940155"/>
    <n v="0.30528175830841064"/>
    <n v="0.30470868945121765"/>
    <n v="0.30424544215202332"/>
    <n v="0.3039456307888031"/>
    <n v="0.3040110170841217"/>
    <n v="0.30451580882072449"/>
    <n v="0.30491912364959717"/>
    <n v="0.3050919771194458"/>
    <n v="0.30511710047721863"/>
    <n v="0.30458182096481323"/>
    <n v="0.30339622497558594"/>
    <n v="0.30199903249740601"/>
    <n v="0.30059888958930969"/>
    <n v="0.29947543144226074"/>
    <n v="0.29978126287460327"/>
    <n v="0.3007722795009613"/>
    <n v="0.30163568258285522"/>
    <n v="0.30256271362304688"/>
    <n v="0.30360135436058044"/>
    <n v="0.30373683571815491"/>
    <n v="0.3033442497253418"/>
    <n v="0.30311000347137451"/>
    <n v="0.30311042070388794"/>
    <n v="0.30263429880142212"/>
    <n v="0.30186060070991516"/>
    <n v="0.30123516917228699"/>
    <n v="0.30088549852371216"/>
    <n v="0.30027782917022705"/>
    <n v="0.29968294501304626"/>
    <n v="0.29953652620315552"/>
    <n v="0.29958465695381165"/>
    <n v="0.29974985122680664"/>
    <n v="0.2997252345085144"/>
    <n v="0.30038577318191528"/>
    <n v="0.30075207352638245"/>
    <n v="0.30058982968330383"/>
    <n v="0.30052551627159119"/>
    <n v="0.30076572299003601"/>
    <n v="0.30022573471069336"/>
    <n v="0.29946431517601013"/>
    <n v="0.29918622970581055"/>
    <n v="0.298799067735672"/>
    <n v="0.29832202196121216"/>
    <n v="0.29852437973022461"/>
    <n v="0.29909393191337585"/>
    <n v="0.29955917596817017"/>
    <n v="0.29963541030883789"/>
    <n v="0.30004328489303589"/>
    <n v="0.30008509755134583"/>
    <n v="0.29989311099052429"/>
    <n v="0.30075940489768982"/>
    <n v="0.30177128314971924"/>
    <n v="0.30178540945053101"/>
    <n v="0.30120232701301575"/>
    <n v="0.30270814895629883"/>
    <n v="0.30276718735694885"/>
    <n v="0.30327311158180237"/>
    <n v="0.30462181568145752"/>
    <n v="0.30629679560661316"/>
    <n v="0.30602923035621643"/>
    <n v="0.30570396780967712"/>
    <n v="0.3042217493057251"/>
    <n v="0.30126243829727173"/>
    <n v="0.29796791076660156"/>
    <n v="0.29476073384284973"/>
    <n v="0.29237678647041321"/>
    <n v="0.28992399573326111"/>
    <n v="0.28874373435974121"/>
    <n v="0.28845024108886719"/>
    <n v="0.2883545458316803"/>
    <n v="0.28805667161941528"/>
    <n v="0.28865578770637512"/>
    <n v="0.28944030404090881"/>
    <n v="0.29011327028274536"/>
    <n v="0.29024484753608704"/>
    <n v="0.2902294397354126"/>
    <n v="0.29049557447433472"/>
    <n v="0.29088392853736877"/>
    <n v="0.29070231318473816"/>
    <n v="0.29074111580848694"/>
    <n v="0.29173353314399719"/>
    <n v="0.29248934984207153"/>
    <n v="0.29324346780776978"/>
    <n v="0.29436999559402466"/>
    <n v="0.29573652148246765"/>
    <n v="0.29362675547599792"/>
    <n v="0.29080870747566223"/>
    <n v="0.28812611103057861"/>
    <n v="0.28544476628303528"/>
    <n v="0.28226453065872192"/>
    <n v="0.28219008445739746"/>
    <n v="0.28352093696594238"/>
    <n v="0.28478774428367615"/>
    <n v="0.28644868731498718"/>
    <n v="0.28839728236198425"/>
    <n v="0.28962218761444092"/>
    <n v="0.29062595963478088"/>
    <n v="0.29158595204353333"/>
    <n v="0.29244765639305115"/>
    <n v="0.29402416944503784"/>
    <n v="0.29541224241256714"/>
    <n v="0.29612711071968079"/>
    <n v="0.29590132832527161"/>
    <n v="0.2964445948600769"/>
    <n v="0.29463720321655273"/>
    <n v="0.29318532347679138"/>
    <n v="0.29218366742134094"/>
    <n v="0.2920989990234375"/>
    <n v="0.29082730412483215"/>
    <n v="0.29149127006530762"/>
    <n v="0.29272955656051636"/>
    <n v="0.29462486505508423"/>
    <n v="0.29705911874771118"/>
    <n v="0.29948562383651733"/>
    <n v="0.30171585083007813"/>
    <n v="0.30284786224365234"/>
    <n v="0.30252352356910706"/>
    <n v="0.30125293135643005"/>
    <n v="0.30026975274085999"/>
    <n v="0.29922977089881897"/>
    <n v="0.29879879951477051"/>
    <n v="0.2991558313369751"/>
    <n v="0.2995280921459198"/>
    <n v="0.2998388409614563"/>
    <n v="0.29987648129463196"/>
    <n v="0.29995298385620117"/>
    <n v="0.29973635077476501"/>
    <n v="0.29960542917251587"/>
    <n v="0.29973611235618591"/>
    <n v="0.30037206411361694"/>
    <n v="0.30161800980567932"/>
    <n v="0.30420583486557007"/>
    <n v="0.30772262811660767"/>
    <n v="0.31091132760047913"/>
    <n v="0.31382432579994202"/>
    <n v="0.31624907255172729"/>
    <n v="0.3174593448638916"/>
    <n v="0.31772339344024658"/>
    <n v="0.31781014800071716"/>
    <n v="0.31752580404281616"/>
    <n v="0.31761014461517334"/>
    <n v="0.31796950101852417"/>
    <n v="0.31857612729072571"/>
    <n v="0.31884843111038208"/>
    <n v="0.31904539465904236"/>
    <n v="0.31800022721290588"/>
    <n v="0.31659138202667236"/>
    <n v="0.31440979242324829"/>
    <n v="0.31219014525413513"/>
    <n v="0.31069445610046387"/>
    <n v="0.30838897824287415"/>
    <n v="0.3057481050491333"/>
    <n v="0.30378589034080505"/>
    <n v="0.30281072854995728"/>
    <s v="GM SRTT14 - 50 SPIN"/>
    <n v="0.29852338978404253"/>
    <n v="93"/>
    <n v="93.233082706766908"/>
    <n v="1.0000000000000009E-3"/>
    <n v="1.73815270109333E-2"/>
    <n v="3.6030001198112407E-2"/>
    <n v="1.7063027958862109E-4"/>
    <x v="20"/>
    <x v="339"/>
  </r>
  <r>
    <x v="1"/>
    <n v="-4.4444444444444446"/>
    <n v="-6.666666666666667"/>
    <s v="P225/60R16"/>
    <x v="1"/>
    <s v="SRTT07"/>
    <n v="1171"/>
    <n v="35"/>
    <n v="3324"/>
    <d v="2025-02-26T00:00:00"/>
    <n v="0.32300000000000001"/>
    <n v="0.32200000000000001"/>
    <n v="100"/>
    <n v="100"/>
    <n v="100"/>
    <n v="100"/>
    <n v="76"/>
    <m/>
    <n v="277"/>
    <n v="100"/>
    <m/>
    <m/>
    <m/>
    <m/>
    <m/>
    <m/>
    <n v="0.11482870578765869"/>
    <n v="0.14241771399974823"/>
    <n v="0.15305511653423309"/>
    <n v="0.16077183187007904"/>
    <n v="0.16922318935394287"/>
    <n v="0.1909327507019043"/>
    <n v="0.20483402907848358"/>
    <n v="0.22061702609062195"/>
    <n v="0.23642146587371826"/>
    <n v="0.2495209276676178"/>
    <n v="0.25964760780334473"/>
    <n v="0.2666333019733429"/>
    <n v="0.27072092890739441"/>
    <n v="0.27192386984825134"/>
    <n v="0.27283838391304016"/>
    <n v="0.2715127170085907"/>
    <n v="0.27090412378311157"/>
    <n v="0.27061933279037476"/>
    <n v="0.27112123370170593"/>
    <n v="0.27284657955169678"/>
    <n v="0.27627462148666382"/>
    <n v="0.27888453006744385"/>
    <n v="0.28524899482727051"/>
    <n v="0.29174858331680298"/>
    <n v="0.29618480801582336"/>
    <n v="0.30105644464492798"/>
    <n v="0.30653384327888489"/>
    <n v="0.30882948637008667"/>
    <n v="0.31113070249557495"/>
    <n v="0.31251758337020874"/>
    <n v="0.31497403979301453"/>
    <n v="0.31689351797103882"/>
    <n v="0.31816843152046204"/>
    <n v="0.31862306594848633"/>
    <n v="0.32057073712348938"/>
    <n v="0.32007506489753723"/>
    <n v="0.318256676197052"/>
    <n v="0.31584173440933228"/>
    <n v="0.31667864322662354"/>
    <n v="0.31495529413223267"/>
    <n v="0.31419909000396729"/>
    <n v="0.31552106142044067"/>
    <n v="0.31777358055114746"/>
    <n v="0.31745356321334839"/>
    <n v="0.31874370574951172"/>
    <n v="0.31945672631263733"/>
    <n v="0.31939363479614258"/>
    <n v="0.31878972053527832"/>
    <n v="0.31837701797485352"/>
    <n v="0.31859591603279114"/>
    <n v="0.31778597831726074"/>
    <n v="0.31700754165649414"/>
    <n v="0.31648105382919312"/>
    <n v="0.31628450751304626"/>
    <n v="0.31592404842376709"/>
    <n v="0.3165346086025238"/>
    <n v="0.31704089045524597"/>
    <n v="0.31745040416717529"/>
    <n v="0.31769207119941711"/>
    <n v="0.31854739785194397"/>
    <n v="0.32095134258270264"/>
    <n v="0.32346215844154358"/>
    <n v="0.3268330991268158"/>
    <n v="0.33019590377807617"/>
    <n v="0.3330041766166687"/>
    <n v="0.33368080854415894"/>
    <n v="0.33377331495285034"/>
    <n v="0.33316472172737122"/>
    <n v="0.33182379603385925"/>
    <n v="0.32929688692092896"/>
    <n v="0.32696902751922607"/>
    <n v="0.32516205310821533"/>
    <n v="0.32333940267562866"/>
    <n v="0.32204854488372803"/>
    <n v="0.3218248188495636"/>
    <n v="0.3218616247177124"/>
    <n v="0.32236221432685852"/>
    <n v="0.3234424889087677"/>
    <n v="0.3242148756980896"/>
    <n v="0.32455018162727356"/>
    <n v="0.32432994246482849"/>
    <n v="0.3222661018371582"/>
    <n v="0.31953740119934082"/>
    <n v="0.31836962699890137"/>
    <n v="0.31766197085380554"/>
    <n v="0.3176596462726593"/>
    <n v="0.31922757625579834"/>
    <n v="0.32080367207527161"/>
    <n v="0.32072669267654419"/>
    <n v="0.32007753849029541"/>
    <n v="0.32085734605789185"/>
    <n v="0.32133510708808899"/>
    <n v="0.32055673003196716"/>
    <n v="0.32025888562202454"/>
    <n v="0.32047918438911438"/>
    <n v="0.31921863555908203"/>
    <n v="0.31826382875442505"/>
    <n v="0.31847360730171204"/>
    <n v="0.31862944364547729"/>
    <n v="0.31856581568717957"/>
    <n v="0.31825998425483704"/>
    <n v="0.31779322028160095"/>
    <n v="0.31714534759521484"/>
    <n v="0.31683653593063354"/>
    <n v="0.31624957919120789"/>
    <n v="0.31544709205627441"/>
    <n v="0.3150932788848877"/>
    <n v="0.31528648734092712"/>
    <n v="0.3150571882724762"/>
    <n v="0.31597065925598145"/>
    <n v="0.31724417209625244"/>
    <n v="0.31688115000724792"/>
    <n v="0.31586971879005432"/>
    <n v="0.31438222527503967"/>
    <n v="0.31197115778923035"/>
    <n v="0.30985257029533386"/>
    <n v="0.30910000205039978"/>
    <n v="0.30871498584747314"/>
    <n v="0.30865392088890076"/>
    <n v="0.30922791361808777"/>
    <n v="0.30961179733276367"/>
    <n v="0.3097800612449646"/>
    <n v="0.31069403886795044"/>
    <n v="0.31160396337509155"/>
    <n v="0.31235542893409729"/>
    <n v="0.31343796849250793"/>
    <n v="0.31467631459236145"/>
    <n v="0.31559869647026062"/>
    <n v="0.3172772228717804"/>
    <n v="0.31860700249671936"/>
    <n v="0.31945684552192688"/>
    <n v="0.31962975859642029"/>
    <n v="0.31935939192771912"/>
    <n v="0.31794393062591553"/>
    <n v="0.31675770878791809"/>
    <n v="0.31557545065879822"/>
    <n v="0.3149469792842865"/>
    <n v="0.31452426314353943"/>
    <n v="0.31422501802444458"/>
    <n v="0.31408292055130005"/>
    <n v="0.31412145495414734"/>
    <n v="0.31424614787101746"/>
    <n v="0.31312370300292969"/>
    <n v="0.31248250603675842"/>
    <n v="0.31302124261856079"/>
    <n v="0.31252157688140869"/>
    <n v="0.3120255172252655"/>
    <n v="0.31338232755661011"/>
    <n v="0.31425118446350098"/>
    <n v="0.31358659267425537"/>
    <n v="0.31405541300773621"/>
    <n v="0.31490370631217957"/>
    <n v="0.31652536988258362"/>
    <n v="0.3190748393535614"/>
    <n v="0.32182168960571289"/>
    <n v="0.32446971535682678"/>
    <n v="0.32669997215270996"/>
    <n v="0.32722485065460205"/>
    <n v="0.32752642035484314"/>
    <n v="0.3275565505027771"/>
    <n v="0.32696884870529175"/>
    <n v="0.3259124755859375"/>
    <n v="0.32498621940612793"/>
    <n v="0.32385620474815369"/>
    <n v="0.32285913825035095"/>
    <n v="0.32270559668540955"/>
    <n v="0.32367831468582153"/>
    <n v="0.32463586330413818"/>
    <n v="0.32595017552375793"/>
    <n v="0.32792994379997253"/>
    <n v="0.33020654320716858"/>
    <n v="0.33186584711074829"/>
    <n v="0.33348998427391052"/>
    <n v="0.33434069156646729"/>
    <n v="0.3339875340461731"/>
    <n v="0.33314165472984314"/>
    <n v="0.3321782648563385"/>
    <n v="0.33080524206161499"/>
    <n v="0.33041298389434814"/>
    <n v="0.33072510361671448"/>
    <n v="0.33029329776763916"/>
    <n v="0.32991012930870056"/>
    <n v="0.33047056198120117"/>
    <n v="0.32931080460548401"/>
    <n v="0.32805019617080688"/>
    <n v="0.3278292715549469"/>
    <n v="0.32720088958740234"/>
    <n v="0.32685708999633789"/>
    <n v="0.32750591635704041"/>
    <n v="0.32783451676368713"/>
    <n v="0.32759702205657959"/>
    <n v="0.32745671272277832"/>
    <n v="0.32582995295524597"/>
    <n v="0.32417005300521851"/>
    <n v="0.32124814391136169"/>
    <n v="0.31969282031059265"/>
    <n v="0.3183923065662384"/>
    <n v="0.31773674488067627"/>
    <n v="0.3174680769443512"/>
    <n v="0.31859302520751953"/>
    <n v="0.32090076804161072"/>
    <n v="0.32107064127922058"/>
    <n v="0.32116496562957764"/>
    <n v="0.32099786400794983"/>
    <n v="0.32030948996543884"/>
    <n v="0.31645402312278748"/>
    <n v="0.31441539525985718"/>
    <n v="0.31264108419418335"/>
    <n v="0.31059345602989197"/>
    <n v="0.30944281816482544"/>
    <n v="0.3092731237411499"/>
    <n v="0.30930596590042114"/>
    <n v="0.31091633439064026"/>
    <n v="0.31207779049873352"/>
    <n v="0.3118082582950592"/>
    <n v="0.31134176254272461"/>
    <n v="0.31073927879333496"/>
    <n v="0.30814453959465027"/>
    <n v="0.30694836378097534"/>
    <n v="0.30615544319152832"/>
    <n v="0.3056495189666748"/>
    <n v="0.30571708083152771"/>
    <n v="0.30597841739654541"/>
    <n v="0.30703189969062805"/>
    <n v="0.31007844209671021"/>
    <n v="0.31249946355819702"/>
    <n v="0.31362912058830261"/>
    <n v="0.31530371308326721"/>
    <n v="0.3158603310585022"/>
    <n v="0.31540912389755249"/>
    <n v="0.31532558798789978"/>
    <n v="0.31592017412185669"/>
    <n v="0.31617072224617004"/>
    <n v="0.31568214297294617"/>
    <n v="0.31416425108909607"/>
    <n v="0.3127458393573761"/>
    <n v="0.31140729784965515"/>
    <n v="0.30969482660293579"/>
    <n v="0.3086000382900238"/>
    <n v="0.30845475196838379"/>
    <n v="0.30921223759651184"/>
    <n v="0.31064951419830322"/>
    <n v="0.31191995739936829"/>
    <n v="0.31243994832038879"/>
    <n v="0.31270390748977661"/>
    <n v="0.3122706413269043"/>
    <n v="0.31123051047325134"/>
    <n v="0.31059768795967102"/>
    <n v="0.31081116199493408"/>
    <n v="0.31157159805297852"/>
    <n v="0.31258442997932434"/>
    <n v="0.31391650438308716"/>
    <n v="0.31524580717086792"/>
    <n v="0.31601285934448242"/>
    <n v="0.31688913702964783"/>
    <n v="0.3168550431728363"/>
    <n v="0.31687653064727783"/>
    <n v="0.31757548451423645"/>
    <n v="0.31789416074752808"/>
    <n v="0.31880068778991699"/>
    <n v="0.32000601291656494"/>
    <n v="0.32024338841438293"/>
    <n v="0.31874969601631165"/>
    <n v="0.31826296448707581"/>
    <n v="0.31701701879501343"/>
    <n v="0.31580072641372681"/>
    <n v="0.31514576077461243"/>
    <n v="0.31556141376495361"/>
    <n v="0.31675037741661072"/>
    <n v="0.31762656569480896"/>
    <n v="0.31791675090789795"/>
    <n v="0.31826406717300415"/>
    <n v="0.31855213642120361"/>
    <n v="0.31770816445350647"/>
    <n v="0.31718742847442627"/>
    <n v="0.31759330630302429"/>
    <n v="0.31825056672096252"/>
    <n v="0.319072425365448"/>
    <n v="0.31943950057029724"/>
    <n v="0.31959295272827148"/>
    <n v="0.31920170783996582"/>
    <n v="0.3183685839176178"/>
    <n v="0.31719905138015747"/>
    <n v="0.31655654311180115"/>
    <n v="0.31635928153991699"/>
    <n v="0.31662550568580627"/>
    <n v="0.31742021441459656"/>
    <n v="0.31825748085975647"/>
    <n v="0.31918975710868835"/>
    <n v="0.31968680024147034"/>
    <n v="0.31956371665000916"/>
    <n v="0.31955662369728088"/>
    <n v="0.3194701075553894"/>
    <n v="0.321583092212677"/>
    <n v="0.32275190949440002"/>
    <n v="0.32438686490058899"/>
    <n v="0.32703611254692078"/>
    <n v="0.32803711295127869"/>
    <n v="0.3268018364906311"/>
    <n v="0.32592824101448059"/>
    <s v="CONTROL"/>
    <n v="0.31763450774858004"/>
    <n v="100"/>
    <n v="100.25062656641603"/>
    <n v="1.0000000000000009E-3"/>
    <n v="-4.4480637783745651E-6"/>
    <n v="9.2802554461492073E-3"/>
    <n v="2.692037603155182E-2"/>
    <x v="20"/>
    <x v="340"/>
  </r>
  <r>
    <x v="1"/>
    <n v="-16.666666666666668"/>
    <n v="-15"/>
    <s v="P225/60R16"/>
    <x v="1"/>
    <s v="SRTT07-R"/>
    <n v="1171"/>
    <n v="35"/>
    <n v="3324"/>
    <d v="2025-02-28T00:00:00"/>
    <n v="0.32"/>
    <n v="0.33500000000000002"/>
    <n v="100"/>
    <n v="100"/>
    <n v="100"/>
    <n v="100"/>
    <n v="76"/>
    <s v="rev"/>
    <n v="315"/>
    <n v="100"/>
    <m/>
    <m/>
    <m/>
    <m/>
    <m/>
    <m/>
    <n v="0.16872629523277283"/>
    <n v="0.17745260894298553"/>
    <n v="0.18929211795330048"/>
    <n v="0.19869992136955261"/>
    <n v="0.2110508531332016"/>
    <n v="0.23843462765216827"/>
    <n v="0.26311469078063965"/>
    <n v="0.28474539518356323"/>
    <n v="0.30515721440315247"/>
    <n v="0.31900900602340698"/>
    <n v="0.32537829875946045"/>
    <n v="0.33164811134338379"/>
    <n v="0.33628639578819275"/>
    <n v="0.34043616056442261"/>
    <n v="0.3456428050994873"/>
    <n v="0.34922820329666138"/>
    <n v="0.35208269953727722"/>
    <n v="0.35493084788322449"/>
    <n v="0.35796517133712769"/>
    <n v="0.3598354160785675"/>
    <n v="0.36109545826911926"/>
    <n v="0.36241328716278076"/>
    <n v="0.36372473835945129"/>
    <n v="0.36426344513893127"/>
    <n v="0.36483857035636902"/>
    <n v="0.36622893810272217"/>
    <n v="0.3682573139667511"/>
    <n v="0.37023806571960449"/>
    <n v="0.37253186106681824"/>
    <n v="0.37439295649528503"/>
    <n v="0.37656599283218384"/>
    <n v="0.37820160388946533"/>
    <n v="0.37899941205978394"/>
    <n v="0.37888351082801819"/>
    <n v="0.3797360360622406"/>
    <n v="0.38021036982536316"/>
    <n v="0.37983357906341553"/>
    <n v="0.3791239857673645"/>
    <n v="0.37793129682540894"/>
    <n v="0.37640568614006042"/>
    <n v="0.37519988417625427"/>
    <n v="0.37531569600105286"/>
    <n v="0.37649723887443542"/>
    <n v="0.37860465049743652"/>
    <n v="0.38048475980758667"/>
    <n v="0.3821437656879425"/>
    <n v="0.38176113367080688"/>
    <n v="0.37984320521354675"/>
    <n v="0.37730038166046143"/>
    <n v="0.37448692321777344"/>
    <n v="0.37180569767951965"/>
    <n v="0.3706829845905304"/>
    <n v="0.37052884697914124"/>
    <n v="0.37014302611351013"/>
    <n v="0.37032753229141235"/>
    <n v="0.37030342221260071"/>
    <n v="0.37034773826599121"/>
    <n v="0.37055608630180359"/>
    <n v="0.37121251225471497"/>
    <n v="0.37154841423034668"/>
    <n v="0.37219980359077454"/>
    <n v="0.37187212705612183"/>
    <n v="0.37116101384162903"/>
    <n v="0.3705296516418457"/>
    <n v="0.36946171522140503"/>
    <n v="0.36789214611053467"/>
    <n v="0.36721444129943848"/>
    <n v="0.36702483892440796"/>
    <n v="0.3672994077205658"/>
    <n v="0.36899676918983459"/>
    <n v="0.36977437138557434"/>
    <n v="0.37000411748886108"/>
    <n v="0.36813873052597046"/>
    <n v="0.36638173460960388"/>
    <n v="0.3632788360118866"/>
    <n v="0.35983210802078247"/>
    <n v="0.35738638043403625"/>
    <n v="0.35712513327598572"/>
    <n v="0.35574615001678467"/>
    <n v="0.3536723256111145"/>
    <n v="0.35298401117324829"/>
    <n v="0.35218170285224915"/>
    <n v="0.35097458958625793"/>
    <n v="0.35038498044013977"/>
    <n v="0.35135209560394287"/>
    <n v="0.3524109423160553"/>
    <n v="0.35289084911346436"/>
    <n v="0.35361140966415405"/>
    <n v="0.35340595245361328"/>
    <n v="0.35180205106735229"/>
    <n v="0.35008308291435242"/>
    <n v="0.348520427942276"/>
    <n v="0.34697163105010986"/>
    <n v="0.34607711434364319"/>
    <n v="0.34648019075393677"/>
    <n v="0.34655305743217468"/>
    <n v="0.34667125344276428"/>
    <n v="0.34621211886405945"/>
    <n v="0.34514400362968445"/>
    <n v="0.34356421232223511"/>
    <n v="0.34212660789489746"/>
    <n v="0.34174573421478271"/>
    <n v="0.34160912036895752"/>
    <n v="0.34200805425643921"/>
    <n v="0.3426092267036438"/>
    <n v="0.34300419688224792"/>
    <n v="0.34201115369796753"/>
    <n v="0.3410714864730835"/>
    <n v="0.34034579992294312"/>
    <n v="0.34035328030586243"/>
    <n v="0.33983838558197021"/>
    <n v="0.3393520712852478"/>
    <n v="0.33901199698448181"/>
    <n v="0.33891022205352783"/>
    <n v="0.33745536208152771"/>
    <n v="0.33662179112434387"/>
    <n v="0.33647933602333069"/>
    <n v="0.33627098798751831"/>
    <n v="0.33546930551528931"/>
    <n v="0.33577188849449158"/>
    <n v="0.33644565939903259"/>
    <n v="0.33616015315055847"/>
    <n v="0.33531069755554199"/>
    <n v="0.33491653203964233"/>
    <n v="0.33379888534545898"/>
    <n v="0.33221662044525146"/>
    <n v="0.33090135455131531"/>
    <n v="0.32991102337837219"/>
    <n v="0.32899323105812073"/>
    <n v="0.32843798398971558"/>
    <n v="0.32837370038032532"/>
    <n v="0.32856789231300354"/>
    <n v="0.32883867621421814"/>
    <n v="0.32845118641853333"/>
    <n v="0.32727339863777161"/>
    <n v="0.32586652040481567"/>
    <n v="0.32459327578544617"/>
    <n v="0.32323682308197021"/>
    <n v="0.32176226377487183"/>
    <n v="0.32095310091972351"/>
    <n v="0.32025888562202454"/>
    <n v="0.31942188739776611"/>
    <n v="0.31899258494377136"/>
    <n v="0.31953915953636169"/>
    <n v="0.32033100724220276"/>
    <n v="0.32118481397628784"/>
    <n v="0.32214444875717163"/>
    <n v="0.32301673293113708"/>
    <n v="0.32361626625061035"/>
    <n v="0.32398039102554321"/>
    <n v="0.32410606741905212"/>
    <n v="0.32426437735557556"/>
    <n v="0.32395297288894653"/>
    <n v="0.32329711318016052"/>
    <n v="0.32237467169761658"/>
    <n v="0.3212091326713562"/>
    <n v="0.32026487588882446"/>
    <n v="0.31966465711593628"/>
    <n v="0.3194146454334259"/>
    <n v="0.31935781240463257"/>
    <n v="0.31989708542823792"/>
    <n v="0.32034546136856079"/>
    <n v="0.32113176584243774"/>
    <n v="0.32185086607933044"/>
    <n v="0.32234826683998108"/>
    <n v="0.32131686806678772"/>
    <n v="0.31995397806167603"/>
    <n v="0.31873378157615662"/>
    <n v="0.31783732771873474"/>
    <n v="0.31744882464408875"/>
    <n v="0.31842795014381409"/>
    <n v="0.31914001703262329"/>
    <n v="0.31886181235313416"/>
    <n v="0.31798446178436279"/>
    <n v="0.31676387786865234"/>
    <n v="0.31565624475479126"/>
    <n v="0.31504535675048828"/>
    <n v="0.31507259607315063"/>
    <n v="0.31556960940361023"/>
    <n v="0.31621822714805603"/>
    <n v="0.31656515598297119"/>
    <n v="0.31676971912384033"/>
    <n v="0.31734633445739746"/>
    <n v="0.31742262840270996"/>
    <n v="0.3173658549785614"/>
    <n v="0.31733259558677673"/>
    <n v="0.31708019971847534"/>
    <n v="0.31674015522003174"/>
    <n v="0.31681135296821594"/>
    <n v="0.31718304753303528"/>
    <n v="0.31784650683403015"/>
    <n v="0.31872162222862244"/>
    <n v="0.31928092241287231"/>
    <n v="0.31994694471359253"/>
    <n v="0.32076621055603027"/>
    <n v="0.32145404815673828"/>
    <n v="0.3216308057308197"/>
    <n v="0.32184293866157532"/>
    <n v="0.32165083289146423"/>
    <n v="0.32106068730354309"/>
    <n v="0.32010379433631897"/>
    <n v="0.31860467791557312"/>
    <n v="0.31757694482803345"/>
    <n v="0.31686246395111084"/>
    <n v="0.31599313020706177"/>
    <n v="0.31557857990264893"/>
    <n v="0.31634828448295593"/>
    <n v="0.3170376718044281"/>
    <n v="0.31765121221542358"/>
    <n v="0.31843683123588562"/>
    <n v="0.3196774423122406"/>
    <n v="0.32029944658279419"/>
    <n v="0.31934294104576111"/>
    <n v="0.31842002272605896"/>
    <n v="0.31739309430122375"/>
    <n v="0.31593999266624451"/>
    <n v="0.31475979089736938"/>
    <n v="0.31373468041419983"/>
    <n v="0.31238913536071777"/>
    <n v="0.31100860238075256"/>
    <n v="0.30940264463424683"/>
    <n v="0.30741432309150696"/>
    <n v="0.3065178394317627"/>
    <n v="0.3063260018825531"/>
    <n v="0.3062044084072113"/>
    <n v="0.30617398023605347"/>
    <n v="0.30683490633964539"/>
    <n v="0.30743566155433655"/>
    <n v="0.30736953020095825"/>
    <n v="0.30708399415016174"/>
    <n v="0.30740147829055786"/>
    <n v="0.30737438797950745"/>
    <n v="0.30736234784126282"/>
    <n v="0.30761206150054932"/>
    <n v="0.30795606970787048"/>
    <n v="0.30790600180625916"/>
    <n v="0.30785128474235535"/>
    <n v="0.30787047743797302"/>
    <n v="0.30738341808319092"/>
    <n v="0.30653706192970276"/>
    <n v="0.30581176280975342"/>
    <n v="0.30504336953163147"/>
    <n v="0.304188072681427"/>
    <n v="0.30313247442245483"/>
    <n v="0.30281201004981995"/>
    <n v="0.30270832777023315"/>
    <n v="0.30337110161781311"/>
    <n v="0.30404707789421082"/>
    <n v="0.30504977703094482"/>
    <n v="0.30603939294815063"/>
    <n v="0.30464783310890198"/>
    <n v="0.30394497513771057"/>
    <n v="0.3030848503112793"/>
    <n v="0.30270400643348694"/>
    <n v="0.3020724356174469"/>
    <n v="0.30336844921112061"/>
    <n v="0.30349892377853394"/>
    <n v="0.30425035953521729"/>
    <n v="0.30494847893714905"/>
    <n v="0.30574551224708557"/>
    <n v="0.3046058714389801"/>
    <n v="0.30345523357391357"/>
    <n v="0.30227428674697876"/>
    <n v="0.3004966676235199"/>
    <n v="0.29914581775665283"/>
    <n v="0.29979139566421509"/>
    <n v="0.3004462718963623"/>
    <n v="0.30146783590316772"/>
    <n v="0.30365732312202454"/>
    <n v="0.30570453405380249"/>
    <n v="0.30763787031173706"/>
    <n v="0.30917087197303772"/>
    <n v="0.30933451652526855"/>
    <n v="0.30911895632743835"/>
    <n v="0.30845597386360168"/>
    <n v="0.30778256058692932"/>
    <n v="0.30746379494667053"/>
    <n v="0.30515053868293762"/>
    <n v="0.30284246802330017"/>
    <n v="0.30063527822494507"/>
    <n v="0.29824328422546387"/>
    <n v="0.29629841446876526"/>
    <n v="0.29682657122612"/>
    <n v="0.29717293381690979"/>
    <n v="0.29747846722602844"/>
    <n v="0.29790124297142029"/>
    <n v="0.29817956686019897"/>
    <n v="0.29869869351387024"/>
    <n v="0.29930153489112854"/>
    <n v="0.30029159784317017"/>
    <n v="0.30139186978340149"/>
    <n v="0.30203419923782349"/>
    <n v="0.30247870087623596"/>
    <n v="0.30259957909584045"/>
    <n v="0.30221757292747498"/>
    <n v="0.30201950669288635"/>
    <n v="0.3022325336933136"/>
    <n v="0.3024432361125946"/>
    <n v="0.30227553844451904"/>
    <n v="0.30309140682220459"/>
    <s v="CONTROL-REV"/>
    <n v="0.33029688136433366"/>
    <n v="100"/>
    <n v="98.76543209876543"/>
    <n v="-1.5000000000000013E-2"/>
    <n v="-0.1974111951329392"/>
    <n v="-0.29613760946352696"/>
    <n v="-1.0541990239951171E-3"/>
    <x v="21"/>
    <x v="341"/>
  </r>
  <r>
    <x v="1"/>
    <n v="-16.666666666666668"/>
    <n v="-15"/>
    <s v="P195/75R14"/>
    <x v="0"/>
    <s v="14-2 SRTT"/>
    <n v="1031"/>
    <n v="35"/>
    <s v="AP0720"/>
    <d v="2025-02-28T00:00:00"/>
    <n v="0.32200000000000001"/>
    <n v="0.32600000000000001"/>
    <n v="101"/>
    <n v="101"/>
    <n v="98"/>
    <n v="98"/>
    <n v="76"/>
    <m/>
    <n v="292"/>
    <n v="99.5"/>
    <m/>
    <m/>
    <m/>
    <m/>
    <m/>
    <m/>
    <n v="0.1637541651725769"/>
    <n v="0.17419718205928802"/>
    <n v="0.18011288344860077"/>
    <n v="0.18874460458755493"/>
    <n v="0.19471777975559235"/>
    <n v="0.2162727415561676"/>
    <n v="0.23532421886920929"/>
    <n v="0.25563308596611023"/>
    <n v="0.27553340792655945"/>
    <n v="0.29557177424430847"/>
    <n v="0.30606779456138611"/>
    <n v="0.314677894115448"/>
    <n v="0.32165586948394775"/>
    <n v="0.32636746764183044"/>
    <n v="0.33102589845657349"/>
    <n v="0.33599895238876343"/>
    <n v="0.34072530269622803"/>
    <n v="0.34388339519500732"/>
    <n v="0.34464511275291443"/>
    <n v="0.34445607662200928"/>
    <n v="0.34313264489173889"/>
    <n v="0.34224921464920044"/>
    <n v="0.34163770079612732"/>
    <n v="0.3425082266330719"/>
    <n v="0.34390014410018921"/>
    <n v="0.34493029117584229"/>
    <n v="0.3465244472026825"/>
    <n v="0.34900450706481934"/>
    <n v="0.3506598174571991"/>
    <n v="0.35266572237014771"/>
    <n v="0.35491654276847839"/>
    <n v="0.35686320066452026"/>
    <n v="0.35808467864990234"/>
    <n v="0.35910788178443909"/>
    <n v="0.35949540138244629"/>
    <n v="0.35972610116004944"/>
    <n v="0.36010989546775818"/>
    <n v="0.36033573746681213"/>
    <n v="0.36076810956001282"/>
    <n v="0.36118561029434204"/>
    <n v="0.36189252138137817"/>
    <n v="0.36213329434394836"/>
    <n v="0.36240354180335999"/>
    <n v="0.3621903657913208"/>
    <n v="0.36200949549674988"/>
    <n v="0.36187276244163513"/>
    <n v="0.36182489991188049"/>
    <n v="0.36201965808868408"/>
    <n v="0.36263981461524963"/>
    <n v="0.36260676383972168"/>
    <n v="0.36217287182807922"/>
    <n v="0.36163654923439026"/>
    <n v="0.36080968379974365"/>
    <n v="0.35942327976226807"/>
    <n v="0.35829415917396545"/>
    <n v="0.35713142156600952"/>
    <n v="0.35559436678886414"/>
    <n v="0.35376632213592529"/>
    <n v="0.35276845097541809"/>
    <n v="0.35186702013015747"/>
    <n v="0.35121253132820129"/>
    <n v="0.35063979029655457"/>
    <n v="0.35043773055076599"/>
    <n v="0.3497893214225769"/>
    <n v="0.34903475642204285"/>
    <n v="0.34822556376457214"/>
    <n v="0.34779495000839233"/>
    <n v="0.34750515222549438"/>
    <n v="0.34737622737884521"/>
    <n v="0.34697872400283813"/>
    <n v="0.34579074382781982"/>
    <n v="0.34407764673233032"/>
    <n v="0.34213772416114807"/>
    <n v="0.3397115170955658"/>
    <n v="0.33755284547805786"/>
    <n v="0.33588668704032898"/>
    <n v="0.33481800556182861"/>
    <n v="0.33414101600646973"/>
    <n v="0.33363986015319824"/>
    <n v="0.33290821313858032"/>
    <n v="0.33209788799285889"/>
    <n v="0.33110734820365906"/>
    <n v="0.33000379800796509"/>
    <n v="0.329336017370224"/>
    <n v="0.32925596833229065"/>
    <n v="0.32917872071266174"/>
    <n v="0.32905054092407227"/>
    <n v="0.32845917344093323"/>
    <n v="0.32793235778808594"/>
    <n v="0.32720962166786194"/>
    <n v="0.32673460245132446"/>
    <n v="0.32676392793655396"/>
    <n v="0.32728913426399231"/>
    <n v="0.3278864324092865"/>
    <n v="0.32868552207946777"/>
    <n v="0.32957932353019714"/>
    <n v="0.3302590548992157"/>
    <n v="0.33075124025344849"/>
    <n v="0.33047989010810852"/>
    <n v="0.3295348584651947"/>
    <n v="0.32859587669372559"/>
    <n v="0.32728037238121033"/>
    <n v="0.32586142420768738"/>
    <n v="0.32482868432998657"/>
    <n v="0.32462865114212036"/>
    <n v="0.32484537363052368"/>
    <n v="0.32533815503120422"/>
    <n v="0.32609796524047852"/>
    <n v="0.32693576812744141"/>
    <n v="0.32776820659637451"/>
    <n v="0.32855406403541565"/>
    <n v="0.32942673563957214"/>
    <n v="0.33016073703765869"/>
    <n v="0.33087381720542908"/>
    <n v="0.33139234781265259"/>
    <n v="0.331461101770401"/>
    <n v="0.33262214064598083"/>
    <n v="0.33378684520721436"/>
    <n v="0.33515438437461853"/>
    <n v="0.33644846081733704"/>
    <n v="0.3379378616809845"/>
    <n v="0.33818620443344116"/>
    <n v="0.33856105804443359"/>
    <n v="0.33867844939231873"/>
    <n v="0.33835819363594055"/>
    <n v="0.33754721283912659"/>
    <n v="0.33647868037223816"/>
    <n v="0.33500427007675171"/>
    <n v="0.33340218663215637"/>
    <n v="0.33240079879760742"/>
    <n v="0.33167508244514465"/>
    <n v="0.33108094334602356"/>
    <n v="0.33097353577613831"/>
    <n v="0.33108106255531311"/>
    <n v="0.33123341202735901"/>
    <n v="0.331807941198349"/>
    <n v="0.33253094553947449"/>
    <n v="0.33302062749862671"/>
    <n v="0.33384466171264648"/>
    <n v="0.33422371745109558"/>
    <n v="0.33437240123748779"/>
    <n v="0.33447891473770142"/>
    <n v="0.33470296859741211"/>
    <n v="0.33498853445053101"/>
    <n v="0.33549314737319946"/>
    <n v="0.33564549684524536"/>
    <n v="0.33566489815711975"/>
    <n v="0.33554196357727051"/>
    <n v="0.33470442891120911"/>
    <n v="0.33377817273139954"/>
    <n v="0.33251941204071045"/>
    <n v="0.33093202114105225"/>
    <n v="0.32964304089546204"/>
    <n v="0.3288806676864624"/>
    <n v="0.32897162437438965"/>
    <n v="0.33000680804252625"/>
    <n v="0.3316904604434967"/>
    <n v="0.33300727605819702"/>
    <n v="0.33367347717285156"/>
    <n v="0.3325219452381134"/>
    <n v="0.33103048801422119"/>
    <n v="0.32863551378250122"/>
    <n v="0.32635104656219482"/>
    <n v="0.32434961199760437"/>
    <n v="0.32275465130805969"/>
    <n v="0.32112360000610352"/>
    <n v="0.32060465216636658"/>
    <n v="0.32018908858299255"/>
    <n v="0.32028529047966003"/>
    <n v="0.32167181372642517"/>
    <n v="0.3232232928276062"/>
    <n v="0.32401314377784729"/>
    <n v="0.32416576147079468"/>
    <n v="0.32362893223762512"/>
    <n v="0.32238879799842834"/>
    <n v="0.32098236680030823"/>
    <n v="0.31995639204978943"/>
    <n v="0.3194129467010498"/>
    <n v="0.31949442625045776"/>
    <n v="0.31964632868766785"/>
    <n v="0.3193032443523407"/>
    <n v="0.3175601065158844"/>
    <n v="0.31567227840423584"/>
    <n v="0.31316956877708435"/>
    <n v="0.31090918183326721"/>
    <n v="0.30947777628898621"/>
    <n v="0.30956250429153442"/>
    <n v="0.31004166603088379"/>
    <n v="0.31071886420249939"/>
    <n v="0.31112965941429138"/>
    <n v="0.3115534782409668"/>
    <n v="0.31220954656600952"/>
    <n v="0.31241196393966675"/>
    <n v="0.31368798017501831"/>
    <n v="0.31557461619377136"/>
    <n v="0.31759846210479736"/>
    <n v="0.31891801953315735"/>
    <n v="0.31996682286262512"/>
    <n v="0.31983405351638794"/>
    <n v="0.31919616460800171"/>
    <n v="0.31808364391326904"/>
    <n v="0.31739369034767151"/>
    <n v="0.31755369901657104"/>
    <n v="0.31827118992805481"/>
    <n v="0.31747645139694214"/>
    <n v="0.31613898277282715"/>
    <n v="0.31451499462127686"/>
    <n v="0.31244286894798279"/>
    <n v="0.30996277928352356"/>
    <n v="0.30946940183639526"/>
    <n v="0.31022554636001587"/>
    <n v="0.31169334053993225"/>
    <n v="0.31299859285354614"/>
    <n v="0.31369772553443909"/>
    <n v="0.3140217661857605"/>
    <n v="0.31401306390762329"/>
    <n v="0.31361550092697144"/>
    <n v="0.31341266632080078"/>
    <n v="0.31469377875328064"/>
    <n v="0.31557825207710266"/>
    <n v="0.31647470593452454"/>
    <n v="0.31680315732955933"/>
    <n v="0.31636670231819153"/>
    <n v="0.3150896430015564"/>
    <n v="0.31393912434577942"/>
    <n v="0.31236228346824646"/>
    <n v="0.31161174178123474"/>
    <n v="0.31272104382514954"/>
    <n v="0.31327277421951294"/>
    <n v="0.3134174644947052"/>
    <n v="0.31365740299224854"/>
    <n v="0.31355094909667969"/>
    <n v="0.31244167685508728"/>
    <n v="0.31241521239280701"/>
    <n v="0.31283590197563171"/>
    <n v="0.31330278515815735"/>
    <n v="0.31383758783340454"/>
    <n v="0.3143928050994873"/>
    <n v="0.31437435746192932"/>
    <n v="0.31418880820274353"/>
    <n v="0.31392323970794678"/>
    <n v="0.31351688504219055"/>
    <n v="0.31252181529998779"/>
    <n v="0.31157621741294861"/>
    <n v="0.31083008646965027"/>
    <n v="0.31042057275772095"/>
    <n v="0.31036177277565002"/>
    <n v="0.31102117896080017"/>
    <n v="0.31172701716423035"/>
    <n v="0.3126072883605957"/>
    <n v="0.31372100114822388"/>
    <n v="0.31520664691925049"/>
    <n v="0.31560903787612915"/>
    <n v="0.31705707311630249"/>
    <n v="0.31790828704833984"/>
    <n v="0.31835705041885376"/>
    <n v="0.31795591115951538"/>
    <n v="0.31819683313369751"/>
    <n v="0.31712508201599121"/>
    <n v="0.31627210974693298"/>
    <n v="0.31481912732124329"/>
    <n v="0.31387144327163696"/>
    <n v="0.31389376521110535"/>
    <n v="0.31440243124961853"/>
    <n v="0.31511476635932922"/>
    <n v="0.3164532482624054"/>
    <n v="0.31764763593673706"/>
    <n v="0.31761831045150757"/>
    <n v="0.31725868582725525"/>
    <n v="0.31678971648216248"/>
    <n v="0.31631475687026978"/>
    <n v="0.3157457709312439"/>
    <n v="0.31638848781585693"/>
    <n v="0.31716558337211609"/>
    <n v="0.31801864504814148"/>
    <n v="0.3188876211643219"/>
    <n v="0.31983292102813721"/>
    <n v="0.32064038515090942"/>
    <n v="0.32190144062042236"/>
    <n v="0.32107076048851013"/>
    <n v="0.31983637809753418"/>
    <n v="0.31912612915039063"/>
    <n v="0.3185279369354248"/>
    <n v="0.31727340817451477"/>
    <n v="0.31795328855514526"/>
    <n v="0.31888121366500854"/>
    <n v="0.31878522038459778"/>
    <n v="0.31810760498046875"/>
    <n v="0.31762424111366272"/>
    <n v="0.3171917200088501"/>
    <n v="0.31551378965377808"/>
    <n v="0.31438061594963074"/>
    <n v="0.31351360678672791"/>
    <n v="0.31251126527786255"/>
    <n v="0.31160926818847656"/>
    <n v="0.3120996356010437"/>
    <n v="0.3125230073928833"/>
    <n v="0.31265583634376526"/>
    <n v="0.31294277310371399"/>
    <n v="0.31322765350341797"/>
    <s v="GM SRTT14 - 50 SPIN"/>
    <n v="0.32818018721940256"/>
    <n v="99.5"/>
    <n v="98.271604938271608"/>
    <n v="-4.0000000000000036E-3"/>
    <n v="-0.1083158077051426"/>
    <n v="-0.15923839008174107"/>
    <n v="-0.13795341840578101"/>
    <x v="21"/>
    <x v="342"/>
  </r>
  <r>
    <x v="1"/>
    <n v="-16.666666666666668"/>
    <n v="-15"/>
    <s v="225/45R17"/>
    <x v="6"/>
    <s v="SRMT2"/>
    <n v="1093"/>
    <n v="42"/>
    <n v="3424"/>
    <d v="2025-02-28T00:00:00"/>
    <n v="0.374"/>
    <n v="0.376"/>
    <n v="117"/>
    <n v="117"/>
    <n v="113"/>
    <n v="113"/>
    <n v="76"/>
    <m/>
    <n v="376"/>
    <n v="115"/>
    <m/>
    <m/>
    <m/>
    <m/>
    <m/>
    <m/>
    <n v="0.18212185800075531"/>
    <n v="0.17353762686252594"/>
    <n v="0.1829935610294342"/>
    <n v="0.19754064083099365"/>
    <n v="0.20823055505752563"/>
    <n v="0.2240721583366394"/>
    <n v="0.24431261420249939"/>
    <n v="0.2597605288028717"/>
    <n v="0.2685125470161438"/>
    <n v="0.27509450912475586"/>
    <n v="0.28284391760826111"/>
    <n v="0.29135438799858093"/>
    <n v="0.29874825477600098"/>
    <n v="0.30849117040634155"/>
    <n v="0.31938380002975464"/>
    <n v="0.32706072926521301"/>
    <n v="0.33417510986328125"/>
    <n v="0.34002077579498291"/>
    <n v="0.34315314888954163"/>
    <n v="0.34604230523109436"/>
    <n v="0.35016363859176636"/>
    <n v="0.3540901243686676"/>
    <n v="0.35746249556541443"/>
    <n v="0.36052230000495911"/>
    <n v="0.36267173290252686"/>
    <n v="0.36435854434967041"/>
    <n v="0.36496692895889282"/>
    <n v="0.36618539690971375"/>
    <n v="0.36710959672927856"/>
    <n v="0.36968120932579041"/>
    <n v="0.37097057700157166"/>
    <n v="0.3712596595287323"/>
    <n v="0.37094846367835999"/>
    <n v="0.37073001265525818"/>
    <n v="0.3697943389415741"/>
    <n v="0.36984393000602722"/>
    <n v="0.37062662839889526"/>
    <n v="0.37181863188743591"/>
    <n v="0.3731427788734436"/>
    <n v="0.3744158148765564"/>
    <n v="0.37527778744697571"/>
    <n v="0.37724286317825317"/>
    <n v="0.38014620542526245"/>
    <n v="0.3826039731502533"/>
    <n v="0.38425791263580322"/>
    <n v="0.38597208261489868"/>
    <n v="0.3868408203125"/>
    <n v="0.38525938987731934"/>
    <n v="0.3840680718421936"/>
    <n v="0.38323208689689636"/>
    <n v="0.38240852952003479"/>
    <n v="0.38282161951065063"/>
    <n v="0.38527873158454895"/>
    <n v="0.38802504539489746"/>
    <n v="0.39043575525283813"/>
    <n v="0.39203038811683655"/>
    <n v="0.39249244332313538"/>
    <n v="0.3934803307056427"/>
    <n v="0.3933086097240448"/>
    <n v="0.39237043261528015"/>
    <n v="0.3919956386089325"/>
    <n v="0.39183223247528076"/>
    <n v="0.39100706577301025"/>
    <n v="0.39009854197502136"/>
    <n v="0.39001858234405518"/>
    <n v="0.39007514715194702"/>
    <n v="0.39004147052764893"/>
    <n v="0.38910126686096191"/>
    <n v="0.38947305083274841"/>
    <n v="0.39024674892425537"/>
    <n v="0.39109164476394653"/>
    <n v="0.39168164134025574"/>
    <n v="0.39237725734710693"/>
    <n v="0.39228132367134094"/>
    <n v="0.39213773608207703"/>
    <n v="0.39152279496192932"/>
    <n v="0.3912578821182251"/>
    <n v="0.3914865255355835"/>
    <n v="0.39180317521095276"/>
    <n v="0.39170926809310913"/>
    <n v="0.3917071521282196"/>
    <n v="0.39185172319412231"/>
    <n v="0.39237776398658752"/>
    <n v="0.39279747009277344"/>
    <n v="0.39316621422767639"/>
    <n v="0.39335349202156067"/>
    <n v="0.39301750063896179"/>
    <n v="0.39197105169296265"/>
    <n v="0.39121025800704956"/>
    <n v="0.3899519145488739"/>
    <n v="0.38876897096633911"/>
    <n v="0.38705229759216309"/>
    <n v="0.38546106219291687"/>
    <n v="0.38372772932052612"/>
    <n v="0.38243794441223145"/>
    <n v="0.3813788890838623"/>
    <n v="0.38132131099700928"/>
    <n v="0.38185128569602966"/>
    <n v="0.38240164518356323"/>
    <n v="0.38294330239295959"/>
    <n v="0.38369980454444885"/>
    <n v="0.38381668925285339"/>
    <n v="0.38330143690109253"/>
    <n v="0.38232159614562988"/>
    <n v="0.38146370649337769"/>
    <n v="0.38055986166000366"/>
    <n v="0.37938103079795837"/>
    <n v="0.37682190537452698"/>
    <n v="0.37498635053634644"/>
    <n v="0.37304633855819702"/>
    <n v="0.37168186902999878"/>
    <n v="0.37153390049934387"/>
    <n v="0.3725123405456543"/>
    <n v="0.37276822328567505"/>
    <n v="0.37356945872306824"/>
    <n v="0.37406912446022034"/>
    <n v="0.37412694096565247"/>
    <n v="0.37461522221565247"/>
    <n v="0.37582665681838989"/>
    <n v="0.37605112791061401"/>
    <n v="0.37448367476463318"/>
    <n v="0.3730151355266571"/>
    <n v="0.37172293663024902"/>
    <n v="0.37020274996757507"/>
    <n v="0.36954477429389954"/>
    <n v="0.37026405334472656"/>
    <n v="0.37078598141670227"/>
    <n v="0.37155336141586304"/>
    <n v="0.37228503823280334"/>
    <n v="0.37261614203453064"/>
    <n v="0.37343138456344604"/>
    <n v="0.37449318170547485"/>
    <n v="0.37494200468063354"/>
    <n v="0.37544381618499756"/>
    <n v="0.37659427523612976"/>
    <n v="0.37791329622268677"/>
    <n v="0.37747204303741455"/>
    <n v="0.37703701853752136"/>
    <n v="0.37656736373901367"/>
    <n v="0.37543559074401855"/>
    <n v="0.37392184138298035"/>
    <n v="0.37422904372215271"/>
    <n v="0.3749835193157196"/>
    <n v="0.37642917037010193"/>
    <n v="0.37876689434051514"/>
    <n v="0.37938371300697327"/>
    <n v="0.37895777821540833"/>
    <n v="0.37861284613609314"/>
    <n v="0.37800982594490051"/>
    <n v="0.3768448531627655"/>
    <n v="0.37681618332862854"/>
    <n v="0.37728136777877808"/>
    <n v="0.3774057924747467"/>
    <n v="0.37597751617431641"/>
    <n v="0.37368416786193848"/>
    <n v="0.37014302611351013"/>
    <n v="0.36642274260520935"/>
    <n v="0.3629811704158783"/>
    <n v="0.36041322350502014"/>
    <n v="0.35887271165847778"/>
    <n v="0.35933983325958252"/>
    <n v="0.36060839891433716"/>
    <n v="0.36160191893577576"/>
    <n v="0.36305546760559082"/>
    <n v="0.36446335911750793"/>
    <n v="0.36562520265579224"/>
    <n v="0.36627665162086487"/>
    <n v="0.36671686172485352"/>
    <n v="0.36652949452400208"/>
    <n v="0.36586540937423706"/>
    <n v="0.36401790380477905"/>
    <n v="0.36192014813423157"/>
    <n v="0.36018583178520203"/>
    <n v="0.35887917876243591"/>
    <n v="0.35748407244682312"/>
    <n v="0.3576093316078186"/>
    <n v="0.35880944132804871"/>
    <n v="0.36011156439781189"/>
    <n v="0.36131536960601807"/>
    <n v="0.36302632093429565"/>
    <n v="0.36464616656303406"/>
    <n v="0.36533278226852417"/>
    <n v="0.36531913280487061"/>
    <n v="0.36570402979850769"/>
    <n v="0.36607059836387634"/>
    <n v="0.36706948280334473"/>
    <n v="0.3682364821434021"/>
    <n v="0.3699062168598175"/>
    <n v="0.37156191468238831"/>
    <n v="0.3724035918712616"/>
    <n v="0.37139424681663513"/>
    <n v="0.36911353468894958"/>
    <n v="0.36713185906410217"/>
    <n v="0.3647504448890686"/>
    <n v="0.36343079805374146"/>
    <n v="0.36337077617645264"/>
    <n v="0.36479446291923523"/>
    <n v="0.36587831377983093"/>
    <n v="0.36775445938110352"/>
    <n v="0.36973601579666138"/>
    <n v="0.37141549587249756"/>
    <n v="0.37289896607398987"/>
    <n v="0.37441340088844299"/>
    <n v="0.37517157196998596"/>
    <n v="0.37679323554039001"/>
    <n v="0.37776592373847961"/>
    <n v="0.37873178720474243"/>
    <n v="0.37921303510665894"/>
    <n v="0.37892964482307434"/>
    <n v="0.37744376063346863"/>
    <n v="0.37654018402099609"/>
    <n v="0.37563297152519226"/>
    <n v="0.37510117888450623"/>
    <n v="0.37539535760879517"/>
    <n v="0.37475734949111938"/>
    <n v="0.37419524788856506"/>
    <n v="0.37275701761245728"/>
    <n v="0.37029972672462463"/>
    <n v="0.36702144145965576"/>
    <n v="0.36474138498306274"/>
    <n v="0.36211535334587097"/>
    <n v="0.36090070009231567"/>
    <n v="0.36082890629768372"/>
    <n v="0.36146882176399231"/>
    <n v="0.36117774248123169"/>
    <n v="0.36139822006225586"/>
    <n v="0.36116698384284973"/>
    <n v="0.3607860803604126"/>
    <n v="0.35998326539993286"/>
    <n v="0.35865634679794312"/>
    <n v="0.35659384727478027"/>
    <n v="0.35600218176841736"/>
    <n v="0.35549601912498474"/>
    <n v="0.35531032085418701"/>
    <n v="0.35705658793449402"/>
    <n v="0.35965141654014587"/>
    <n v="0.36078327894210815"/>
    <n v="0.36143240332603455"/>
    <n v="0.36178889870643616"/>
    <n v="0.36226224899291992"/>
    <n v="0.36194702982902527"/>
    <n v="0.3622860312461853"/>
    <n v="0.36354455351829529"/>
    <n v="0.3653564453125"/>
    <n v="0.36556544899940491"/>
    <n v="0.36531990766525269"/>
    <n v="0.36459964513778687"/>
    <n v="0.36355093121528625"/>
    <n v="0.36252310872077942"/>
    <n v="0.36238181591033936"/>
    <n v="0.36324387788772583"/>
    <n v="0.36392772197723389"/>
    <n v="0.36402007937431335"/>
    <n v="0.36321848630905151"/>
    <n v="0.36287179589271545"/>
    <n v="0.36262926459312439"/>
    <n v="0.36283236742019653"/>
    <n v="0.36202988028526306"/>
    <n v="0.36339914798736572"/>
    <n v="0.36453470587730408"/>
    <n v="0.36243081092834473"/>
    <n v="0.36119121313095093"/>
    <n v="0.36127734184265137"/>
    <n v="0.3600604236125946"/>
    <n v="0.35823488235473633"/>
    <n v="0.35891717672348022"/>
    <n v="0.35924595594406128"/>
    <n v="0.36023232340812683"/>
    <n v="0.36113220453262329"/>
    <n v="0.36263412237167358"/>
    <n v="0.36509844660758972"/>
    <n v="0.36667761206626892"/>
    <n v="0.36831414699554443"/>
    <n v="0.36916753649711609"/>
    <n v="0.37047284841537476"/>
    <n v="0.37187600135803223"/>
    <n v="0.37318941950798035"/>
    <n v="0.37430575489997864"/>
    <n v="0.37752887606620789"/>
    <n v="0.38021859526634216"/>
    <n v="0.38244351744651794"/>
    <n v="0.38378444314002991"/>
    <n v="0.38372290134429932"/>
    <n v="0.38273614645004272"/>
    <n v="0.38205122947692871"/>
    <n v="0.38112524151802063"/>
    <n v="0.37980619072914124"/>
    <n v="0.38012954592704773"/>
    <n v="0.37921515107154846"/>
    <n v="0.37761121988296509"/>
    <n v="0.37609505653381348"/>
    <n v="0.37603792548179626"/>
    <n v="0.37525990605354309"/>
    <n v="0.37534222006797791"/>
    <n v="0.37523558735847473"/>
    <n v="0.3749297559261322"/>
    <n v="0.37493216991424561"/>
    <n v="0.37465155124664307"/>
    <n v="0.3735235333442688"/>
    <n v="0.37213781476020813"/>
    <s v="17-3 -- NEW"/>
    <n v="0.37323959208892332"/>
    <n v="115"/>
    <n v="113.58024691358024"/>
    <n v="-2.0000000000000018E-3"/>
    <n v="-3.0542372846878208E-2"/>
    <n v="-5.8121197162981343E-2"/>
    <n v="-0.23907061132454074"/>
    <x v="21"/>
    <x v="343"/>
  </r>
  <r>
    <x v="1"/>
    <n v="-16.666666666666668"/>
    <n v="-15"/>
    <s v="P225/60R16"/>
    <x v="1"/>
    <s v="SRTT07-R"/>
    <n v="1171"/>
    <n v="35"/>
    <n v="3324"/>
    <d v="2025-02-28T00:00:00"/>
    <n v="0.317"/>
    <n v="0.33100000000000002"/>
    <n v="100"/>
    <n v="100"/>
    <n v="100"/>
    <n v="100"/>
    <n v="76"/>
    <s v="rev"/>
    <n v="325"/>
    <n v="100"/>
    <m/>
    <m/>
    <m/>
    <m/>
    <m/>
    <m/>
    <n v="0.16643007099628448"/>
    <n v="0.16413004696369171"/>
    <n v="0.17150500416755676"/>
    <n v="0.18058969080448151"/>
    <n v="0.18951965868473053"/>
    <n v="0.20626577734947205"/>
    <n v="0.23195400834083557"/>
    <n v="0.25907427072525024"/>
    <n v="0.2830827534198761"/>
    <n v="0.30434527993202209"/>
    <n v="0.3216215968132019"/>
    <n v="0.33188235759735107"/>
    <n v="0.33654126524925232"/>
    <n v="0.34066289663314819"/>
    <n v="0.3447016179561615"/>
    <n v="0.34825325012207031"/>
    <n v="0.35084268450737"/>
    <n v="0.35286688804626465"/>
    <n v="0.35462892055511475"/>
    <n v="0.3554370105266571"/>
    <n v="0.35582971572875977"/>
    <n v="0.35640111565589905"/>
    <n v="0.35734891891479492"/>
    <n v="0.35812637209892273"/>
    <n v="0.35922443866729736"/>
    <n v="0.36015024781227112"/>
    <n v="0.36065587401390076"/>
    <n v="0.36069586873054504"/>
    <n v="0.36055287718772888"/>
    <n v="0.36057770252227783"/>
    <n v="0.36095717549324036"/>
    <n v="0.36158338189125061"/>
    <n v="0.36215579509735107"/>
    <n v="0.36285078525543213"/>
    <n v="0.3629729151725769"/>
    <n v="0.36244907975196838"/>
    <n v="0.36216878890991211"/>
    <n v="0.36212566494941711"/>
    <n v="0.3621995747089386"/>
    <n v="0.36298757791519165"/>
    <n v="0.36323139071464539"/>
    <n v="0.36323848366737366"/>
    <n v="0.36339202523231506"/>
    <n v="0.36361417174339294"/>
    <n v="0.36396723985671997"/>
    <n v="0.36542239785194397"/>
    <n v="0.36713933944702148"/>
    <n v="0.3686680793762207"/>
    <n v="0.36997315287590027"/>
    <n v="0.37025880813598633"/>
    <n v="0.37038019299507141"/>
    <n v="0.36963492631912231"/>
    <n v="0.36789673566818237"/>
    <n v="0.3663104772567749"/>
    <n v="0.36544609069824219"/>
    <n v="0.36459735035896301"/>
    <n v="0.36370235681533813"/>
    <n v="0.36280950903892517"/>
    <n v="0.36185330152511597"/>
    <n v="0.36041158437728882"/>
    <n v="0.35901036858558655"/>
    <n v="0.35827606916427612"/>
    <n v="0.35899519920349121"/>
    <n v="0.36006957292556763"/>
    <n v="0.36151766777038574"/>
    <n v="0.36324939131736755"/>
    <n v="0.36495229601860046"/>
    <n v="0.36592108011245728"/>
    <n v="0.36619824171066284"/>
    <n v="0.3665052056312561"/>
    <n v="0.36570835113525391"/>
    <n v="0.3637140691280365"/>
    <n v="0.36153879761695862"/>
    <n v="0.35916006565093994"/>
    <n v="0.35646331310272217"/>
    <n v="0.35466545820236206"/>
    <n v="0.35403266549110413"/>
    <n v="0.35398739576339722"/>
    <n v="0.35441601276397705"/>
    <n v="0.35332807898521423"/>
    <n v="0.35225158929824829"/>
    <n v="0.35136565566062927"/>
    <n v="0.35014238953590393"/>
    <n v="0.34868946671485901"/>
    <n v="0.34901383519172668"/>
    <n v="0.34975582361221313"/>
    <n v="0.35061255097389221"/>
    <n v="0.35118594765663147"/>
    <n v="0.35197898745536804"/>
    <n v="0.35285121202468872"/>
    <n v="0.35326540470123291"/>
    <n v="0.35353764891624451"/>
    <n v="0.35403290390968323"/>
    <n v="0.35411837697029114"/>
    <n v="0.35373577475547791"/>
    <n v="0.35324254631996155"/>
    <n v="0.35265710949897766"/>
    <n v="0.3516792356967926"/>
    <n v="0.34888157248497009"/>
    <n v="0.34567263722419739"/>
    <n v="0.34273353219032288"/>
    <n v="0.33967837691307068"/>
    <n v="0.33701968193054199"/>
    <n v="0.33649227023124695"/>
    <n v="0.33739948272705078"/>
    <n v="0.33797159790992737"/>
    <n v="0.33818268775939941"/>
    <n v="0.33784264326095581"/>
    <n v="0.33770111203193665"/>
    <n v="0.33650559186935425"/>
    <n v="0.33522188663482666"/>
    <n v="0.33433312177658081"/>
    <n v="0.33411619067192078"/>
    <n v="0.33445891737937927"/>
    <n v="0.33517754077911377"/>
    <n v="0.33579537272453308"/>
    <n v="0.33606687188148499"/>
    <n v="0.33582350611686707"/>
    <n v="0.33502212166786194"/>
    <n v="0.33451637625694275"/>
    <n v="0.33422064781188965"/>
    <n v="0.33458277583122253"/>
    <n v="0.33549118041992188"/>
    <n v="0.33658647537231445"/>
    <n v="0.33787962794303894"/>
    <n v="0.33968135714530945"/>
    <n v="0.34116446971893311"/>
    <n v="0.34177175164222717"/>
    <n v="0.34125354886054993"/>
    <n v="0.34046915173530579"/>
    <n v="0.33883765339851379"/>
    <n v="0.33692148327827454"/>
    <n v="0.33543547987937927"/>
    <n v="0.33462852239608765"/>
    <n v="0.33391118049621582"/>
    <n v="0.33305913209915161"/>
    <n v="0.33205679059028625"/>
    <n v="0.33135920763015747"/>
    <n v="0.33065780997276306"/>
    <n v="0.32962661981582642"/>
    <n v="0.32913863658905029"/>
    <n v="0.32894736528396606"/>
    <n v="0.32906654477119446"/>
    <n v="0.3294055163860321"/>
    <n v="0.32968172430992126"/>
    <n v="0.32954317331314087"/>
    <n v="0.32958477735519409"/>
    <n v="0.3293164074420929"/>
    <n v="0.32872769236564636"/>
    <n v="0.32810050249099731"/>
    <n v="0.32773852348327637"/>
    <n v="0.32757130265235901"/>
    <n v="0.32735767960548401"/>
    <n v="0.32690024375915527"/>
    <n v="0.3268534243106842"/>
    <n v="0.32554087042808533"/>
    <n v="0.32322347164154053"/>
    <n v="0.32096904516220093"/>
    <n v="0.31919679045677185"/>
    <n v="0.31518816947937012"/>
    <n v="0.31215453147888184"/>
    <n v="0.31030869483947754"/>
    <n v="0.30905246734619141"/>
    <n v="0.3078039288520813"/>
    <n v="0.30865633487701416"/>
    <n v="0.30994266271591187"/>
    <n v="0.3107149600982666"/>
    <n v="0.31090378761291504"/>
    <n v="0.31016507744789124"/>
    <n v="0.30942255258560181"/>
    <n v="0.30836614966392517"/>
    <n v="0.30743074417114258"/>
    <n v="0.30629104375839233"/>
    <n v="0.30546495318412781"/>
    <n v="0.30531737208366394"/>
    <n v="0.30497285723686218"/>
    <n v="0.30382511019706726"/>
    <n v="0.30400773882865906"/>
    <n v="0.30478337407112122"/>
    <n v="0.30452167987823486"/>
    <n v="0.30539023876190186"/>
    <n v="0.30611851811408997"/>
    <n v="0.30573275685310364"/>
    <n v="0.30558890104293823"/>
    <n v="0.30648520588874817"/>
    <n v="0.30694246292114258"/>
    <n v="0.30840328335762024"/>
    <n v="0.31044808030128479"/>
    <n v="0.31225785613059998"/>
    <n v="0.31287792325019836"/>
    <n v="0.31213876605033875"/>
    <n v="0.31212735176086426"/>
    <n v="0.31227508187294006"/>
    <n v="0.31111001968383789"/>
    <n v="0.31009536981582642"/>
    <n v="0.31026870012283325"/>
    <n v="0.30918049812316895"/>
    <n v="0.30627620220184326"/>
    <n v="0.30437061190605164"/>
    <n v="0.30308905243873596"/>
    <n v="0.30138480663299561"/>
    <n v="0.30027741193771362"/>
    <n v="0.3003031313419342"/>
    <n v="0.30064097046852112"/>
    <n v="0.30088141560554504"/>
    <n v="0.30155003070831299"/>
    <n v="0.30192628502845764"/>
    <n v="0.30168473720550537"/>
    <n v="0.30100902915000916"/>
    <n v="0.30018302798271179"/>
    <n v="0.3007366955280304"/>
    <n v="0.30140501260757446"/>
    <n v="0.30335575342178345"/>
    <n v="0.306132972240448"/>
    <n v="0.30826303362846375"/>
    <n v="0.30812349915504456"/>
    <n v="0.30730634927749634"/>
    <n v="0.30469557642936707"/>
    <n v="0.30157417058944702"/>
    <n v="0.29903578758239746"/>
    <n v="0.29754230380058289"/>
    <n v="0.29500186443328857"/>
    <n v="0.29207339882850647"/>
    <n v="0.2912176251411438"/>
    <n v="0.29011079668998718"/>
    <n v="0.28901806473731995"/>
    <n v="0.2901839017868042"/>
    <n v="0.29281646013259888"/>
    <n v="0.29342231154441833"/>
    <n v="0.2949221134185791"/>
    <n v="0.29692918062210083"/>
    <n v="0.29840025305747986"/>
    <n v="0.29878503084182739"/>
    <n v="0.29958817362785339"/>
    <n v="0.2995012104511261"/>
    <n v="0.29868307709693909"/>
    <n v="0.29796624183654785"/>
    <n v="0.29859569668769836"/>
    <n v="0.29894372820854187"/>
    <n v="0.299613356590271"/>
    <n v="0.30002418160438538"/>
    <n v="0.29963493347167969"/>
    <n v="0.29857710003852844"/>
    <n v="0.29749241471290588"/>
    <n v="0.29852515459060669"/>
    <n v="0.29880377650260925"/>
    <n v="0.29915156960487366"/>
    <n v="0.30002608895301819"/>
    <n v="0.30082285404205322"/>
    <n v="0.29877987504005432"/>
    <n v="0.29766353964805603"/>
    <n v="0.29729041457176208"/>
    <n v="0.29697564244270325"/>
    <n v="0.29709190130233765"/>
    <n v="0.29931744933128357"/>
    <n v="0.30200052261352539"/>
    <n v="0.30474227666854858"/>
    <n v="0.30724924802780151"/>
    <n v="0.30806320905685425"/>
    <n v="0.30849802494049072"/>
    <n v="0.30869865417480469"/>
    <n v="0.30883309245109558"/>
    <n v="0.30938562750816345"/>
    <n v="0.31101363897323608"/>
    <n v="0.31133377552032471"/>
    <n v="0.30932155251502991"/>
    <n v="0.30715030431747437"/>
    <n v="0.30447900295257568"/>
    <n v="0.30248615145683289"/>
    <n v="0.2998511791229248"/>
    <n v="0.29950377345085144"/>
    <n v="0.29721179604530334"/>
    <n v="0.2954426109790802"/>
    <n v="0.29324299097061157"/>
    <n v="0.2919791042804718"/>
    <n v="0.29087737202644348"/>
    <n v="0.2934730052947998"/>
    <n v="0.29583969712257385"/>
    <n v="0.29813769459724426"/>
    <n v="0.30031123757362366"/>
    <n v="0.30251935124397278"/>
    <n v="0.3030644953250885"/>
    <n v="0.30347836017608643"/>
    <n v="0.3030448853969574"/>
    <n v="0.30190670490264893"/>
    <n v="0.30046811699867249"/>
    <n v="0.29854726791381836"/>
    <n v="0.29642006754875183"/>
    <n v="0.29532095789909363"/>
    <n v="0.29519420862197876"/>
    <n v="0.29505139589309692"/>
    <n v="0.29660436511039734"/>
    <n v="0.29852756857872009"/>
    <n v="0.30040773749351501"/>
    <n v="0.30210256576538086"/>
    <n v="0.30347242951393127"/>
    <n v="0.30352994799613953"/>
    <n v="0.30325567722320557"/>
    <n v="0.30271455645561218"/>
    <n v="0.30205950140953064"/>
    <s v="CONTROL-REV"/>
    <n v="0.3253720429232112"/>
    <n v="100"/>
    <n v="98.76543209876543"/>
    <n v="-1.4000000000000012E-2"/>
    <n v="-0.22519102446416714"/>
    <n v="-0.29341650487029164"/>
    <n v="-3.7753036172304411E-3"/>
    <x v="21"/>
    <x v="344"/>
  </r>
  <r>
    <x v="1"/>
    <n v="-16.666666666666668"/>
    <n v="-15"/>
    <s v="P225/60R16"/>
    <x v="2"/>
    <s v="16-4 SRTT"/>
    <n v="1171"/>
    <n v="35"/>
    <s v="AP3324"/>
    <d v="2025-02-28T00:00:00"/>
    <n v="0.29599999999999999"/>
    <n v="0.314"/>
    <n v="93"/>
    <n v="93"/>
    <n v="94"/>
    <n v="95"/>
    <n v="76"/>
    <m/>
    <n v="103"/>
    <n v="93.75"/>
    <m/>
    <m/>
    <m/>
    <m/>
    <m/>
    <m/>
    <n v="0.17507152259349823"/>
    <n v="0.18742893636226654"/>
    <n v="0.19629153609275818"/>
    <n v="0.20844730734825134"/>
    <n v="0.22080643475055695"/>
    <n v="0.24722142517566681"/>
    <n v="0.26971045136451721"/>
    <n v="0.29112645983695984"/>
    <n v="0.30715945363044739"/>
    <n v="0.31939849257469177"/>
    <n v="0.32470661401748657"/>
    <n v="0.32912451028823853"/>
    <n v="0.33186468482017517"/>
    <n v="0.33437585830688477"/>
    <n v="0.33585554361343384"/>
    <n v="0.33747968077659607"/>
    <n v="0.34010356664657593"/>
    <n v="0.34190976619720459"/>
    <n v="0.34348639845848083"/>
    <n v="0.34527704119682312"/>
    <n v="0.3466012179851532"/>
    <n v="0.34702479839324951"/>
    <n v="0.34844091534614563"/>
    <n v="0.34998178482055664"/>
    <n v="0.35149073600769043"/>
    <n v="0.35318753123283386"/>
    <n v="0.35505175590515137"/>
    <n v="0.35730242729187012"/>
    <n v="0.35935816168785095"/>
    <n v="0.36062270402908325"/>
    <n v="0.36118096113204956"/>
    <n v="0.36150145530700684"/>
    <n v="0.36121335625648499"/>
    <n v="0.36025413870811462"/>
    <n v="0.36023485660552979"/>
    <n v="0.36071258783340454"/>
    <n v="0.36069360375404358"/>
    <n v="0.36058810353279114"/>
    <n v="0.36075317859649658"/>
    <n v="0.35976219177246094"/>
    <n v="0.3583187460899353"/>
    <n v="0.3571508526802063"/>
    <n v="0.35613766312599182"/>
    <n v="0.3551953136920929"/>
    <n v="0.35476920008659363"/>
    <n v="0.35463553667068481"/>
    <n v="0.35426276922225952"/>
    <n v="0.35325410962104797"/>
    <n v="0.35220438241958618"/>
    <n v="0.35134550929069519"/>
    <n v="0.35027205944061279"/>
    <n v="0.34949091076850891"/>
    <n v="0.34958747029304504"/>
    <n v="0.34996122121810913"/>
    <n v="0.35025480389595032"/>
    <n v="0.35073739290237427"/>
    <n v="0.35158839821815491"/>
    <n v="0.35231184959411621"/>
    <n v="0.35261723399162292"/>
    <n v="0.35291796922683716"/>
    <n v="0.35197806358337402"/>
    <n v="0.35003092885017395"/>
    <n v="0.34724777936935425"/>
    <n v="0.34464135766029358"/>
    <n v="0.34221670031547546"/>
    <n v="0.3409457802772522"/>
    <n v="0.34032601118087769"/>
    <n v="0.34017917513847351"/>
    <n v="0.33915397524833679"/>
    <n v="0.33702960610389709"/>
    <n v="0.33510234951972961"/>
    <n v="0.33353936672210693"/>
    <n v="0.33234375715255737"/>
    <n v="0.3325156569480896"/>
    <n v="0.333873450756073"/>
    <n v="0.33488845825195313"/>
    <n v="0.33550474047660828"/>
    <n v="0.33605796098709106"/>
    <n v="0.33654895424842834"/>
    <n v="0.33657792210578918"/>
    <n v="0.33638197183609009"/>
    <n v="0.33583188056945801"/>
    <n v="0.33452466130256653"/>
    <n v="0.33310768008232117"/>
    <n v="0.3313579261302948"/>
    <n v="0.33002933859825134"/>
    <n v="0.32881766557693481"/>
    <n v="0.32772436738014221"/>
    <n v="0.32638102769851685"/>
    <n v="0.3257916271686554"/>
    <n v="0.32531461119651794"/>
    <n v="0.32523983716964722"/>
    <n v="0.3256913423538208"/>
    <n v="0.32601648569107056"/>
    <n v="0.32593736052513123"/>
    <n v="0.32611918449401855"/>
    <n v="0.32605800032615662"/>
    <n v="0.32592734694480896"/>
    <n v="0.32574525475502014"/>
    <n v="0.32606616616249084"/>
    <n v="0.32652908563613892"/>
    <n v="0.32711690664291382"/>
    <n v="0.32775205373764038"/>
    <n v="0.32830244302749634"/>
    <n v="0.32819977402687073"/>
    <n v="0.32764703035354614"/>
    <n v="0.32694122195243835"/>
    <n v="0.32614496350288391"/>
    <n v="0.32521998882293701"/>
    <n v="0.32466444373130798"/>
    <n v="0.3239876925945282"/>
    <n v="0.32349112629890442"/>
    <n v="0.32328590750694275"/>
    <n v="0.32361730933189392"/>
    <n v="0.32391217350959778"/>
    <n v="0.32464730739593506"/>
    <n v="0.3257884681224823"/>
    <n v="0.32484966516494751"/>
    <n v="0.32273003458976746"/>
    <n v="0.32051461935043335"/>
    <n v="0.31799772381782532"/>
    <n v="0.31491562724113464"/>
    <n v="0.31311598420143127"/>
    <n v="0.31220859289169312"/>
    <n v="0.31158098578453064"/>
    <n v="0.31130337715148926"/>
    <n v="0.31117615103721619"/>
    <n v="0.3115537166595459"/>
    <n v="0.31213253736495972"/>
    <n v="0.31246799230575562"/>
    <n v="0.31242167949676514"/>
    <n v="0.31223145127296448"/>
    <n v="0.31264987587928772"/>
    <n v="0.3132149875164032"/>
    <n v="0.3137257993221283"/>
    <n v="0.31398499011993408"/>
    <n v="0.31452015042304993"/>
    <n v="0.31472596526145935"/>
    <n v="0.31515234708786011"/>
    <n v="0.31570905447006226"/>
    <n v="0.31574901938438416"/>
    <n v="0.31488469243049622"/>
    <n v="0.31385916471481323"/>
    <n v="0.31210726499557495"/>
    <n v="0.31095656752586365"/>
    <n v="0.31098762154579163"/>
    <n v="0.31141507625579834"/>
    <n v="0.31173089146614075"/>
    <n v="0.31235557794570923"/>
    <n v="0.31168928742408752"/>
    <n v="0.3101402223110199"/>
    <n v="0.30849918723106384"/>
    <n v="0.30629885196685791"/>
    <n v="0.30409091711044312"/>
    <n v="0.30238157510757446"/>
    <n v="0.30114039778709412"/>
    <n v="0.29975807666778564"/>
    <n v="0.29855728149414063"/>
    <n v="0.29754018783569336"/>
    <n v="0.29706120491027832"/>
    <n v="0.2968640923500061"/>
    <n v="0.29745414853096008"/>
    <n v="0.29868587851524353"/>
    <n v="0.29978212714195251"/>
    <n v="0.30049136281013489"/>
    <n v="0.30011585354804993"/>
    <n v="0.2997526228427887"/>
    <n v="0.2991701066493988"/>
    <n v="0.29855924844741821"/>
    <n v="0.29814004898071289"/>
    <n v="0.29889699816703796"/>
    <n v="0.29942166805267334"/>
    <n v="0.30000483989715576"/>
    <n v="0.30059254169464111"/>
    <n v="0.30072277784347534"/>
    <n v="0.30035534501075745"/>
    <n v="0.30005711317062378"/>
    <n v="0.29965594410896301"/>
    <n v="0.29906076192855835"/>
    <n v="0.29871279001235962"/>
    <n v="0.29893538355827332"/>
    <n v="0.29897612333297729"/>
    <n v="0.299049973487854"/>
    <n v="0.29912909865379333"/>
    <n v="0.29892662167549133"/>
    <n v="0.29794210195541382"/>
    <n v="0.29701778292655945"/>
    <n v="0.29618167877197266"/>
    <n v="0.29598206281661987"/>
    <n v="0.29555401206016541"/>
    <n v="0.2956356406211853"/>
    <n v="0.29613250494003296"/>
    <n v="0.29661005735397339"/>
    <n v="0.29651722311973572"/>
    <n v="0.29712721705436707"/>
    <n v="0.29731342196464539"/>
    <n v="0.29675737023353577"/>
    <n v="0.29642805457115173"/>
    <n v="0.29635858535766602"/>
    <n v="0.29559499025344849"/>
    <n v="0.29576870799064636"/>
    <n v="0.29582557082176208"/>
    <n v="0.29566401243209839"/>
    <n v="0.29524564743041992"/>
    <n v="0.29527550935745239"/>
    <n v="0.2948276698589325"/>
    <n v="0.29501426219940186"/>
    <n v="0.29466104507446289"/>
    <n v="0.29433941841125488"/>
    <n v="0.29425206780433655"/>
    <n v="0.29379713535308838"/>
    <n v="0.29293805360794067"/>
    <n v="0.29257166385650635"/>
    <n v="0.29200971126556396"/>
    <n v="0.29122579097747803"/>
    <n v="0.28948727250099182"/>
    <n v="0.28822019696235657"/>
    <n v="0.28642964363098145"/>
    <n v="0.28463989496231079"/>
    <n v="0.28309544920921326"/>
    <n v="0.28277739882469177"/>
    <n v="0.28270590305328369"/>
    <n v="0.28295496106147766"/>
    <n v="0.28372880816459656"/>
    <n v="0.28463062644004822"/>
    <n v="0.28562375903129578"/>
    <n v="0.28602492809295654"/>
    <n v="0.28677725791931152"/>
    <n v="0.28711509704589844"/>
    <n v="0.28617805242538452"/>
    <n v="0.28524547815322876"/>
    <n v="0.28296950459480286"/>
    <n v="0.28098827600479126"/>
    <n v="0.28017193078994751"/>
    <n v="0.28047940135002136"/>
    <n v="0.2803577184677124"/>
    <n v="0.28177070617675781"/>
    <n v="0.28274938464164734"/>
    <n v="0.28276824951171875"/>
    <n v="0.28260177373886108"/>
    <n v="0.28270542621612549"/>
    <n v="0.28275039792060852"/>
    <n v="0.28258994221687317"/>
    <n v="0.28264820575714111"/>
    <n v="0.28343510627746582"/>
    <n v="0.28424757719039917"/>
    <n v="0.28525987267494202"/>
    <n v="0.28582111001014709"/>
    <n v="0.28635847568511963"/>
    <n v="0.28598675131797791"/>
    <n v="0.28594276309013367"/>
    <n v="0.28567886352539063"/>
    <n v="0.28578281402587891"/>
    <n v="0.28544944524765015"/>
    <n v="0.28502118587493896"/>
    <n v="0.28473106026649475"/>
    <n v="0.28508946299552917"/>
    <n v="0.28549554944038391"/>
    <n v="0.28570413589477539"/>
    <n v="0.28678593039512634"/>
    <n v="0.28839245438575745"/>
    <n v="0.28935468196868896"/>
    <n v="0.29053103923797607"/>
    <n v="0.29184412956237793"/>
    <n v="0.29245343804359436"/>
    <n v="0.29213863611221313"/>
    <n v="0.29199525713920593"/>
    <n v="0.29171192646026611"/>
    <n v="0.2915896475315094"/>
    <n v="0.29137194156646729"/>
    <n v="0.29069671034812927"/>
    <n v="0.28950557112693787"/>
    <n v="0.28866133093833923"/>
    <n v="0.28801733255386353"/>
    <n v="0.28757750988006592"/>
    <n v="0.2869945764541626"/>
    <n v="0.28643053770065308"/>
    <n v="0.28609263896942139"/>
    <n v="0.28499257564544678"/>
    <n v="0.28366589546203613"/>
    <n v="0.28212553262710571"/>
    <n v="0.28096902370452881"/>
    <n v="0.27854561805725098"/>
    <n v="0.27711620926856995"/>
    <n v="0.27614828944206238"/>
    <n v="0.27583006024360657"/>
    <n v="0.27512863278388977"/>
    <n v="0.27446663379669189"/>
    <n v="0.27374204993247986"/>
    <n v="0.27272924780845642"/>
    <n v="0.27187901735305786"/>
    <n v="0.27167537808418274"/>
    <n v="0.27259764075279236"/>
    <n v="0.27349159121513367"/>
    <n v="0.27443608641624451"/>
    <n v="0.27536201477050781"/>
    <n v="0.27572289109230042"/>
    <n v="0.27464708685874939"/>
    <n v="0.27347695827484131"/>
    <n v="0.27258044481277466"/>
    <s v="200 MILE-CIRCUIT 1 TX"/>
    <n v="0.31045228942857517"/>
    <n v="93.75"/>
    <n v="92.592592592592595"/>
    <n v="-1.8000000000000016E-2"/>
    <n v="-0.23917463535006123"/>
    <n v="-0.3052321241411774"/>
    <n v="8.0403156536553166E-3"/>
    <x v="21"/>
    <x v="345"/>
  </r>
  <r>
    <x v="1"/>
    <n v="-16.666666666666668"/>
    <n v="-15"/>
    <s v="P225/60R16"/>
    <x v="5"/>
    <s v="TPI-07"/>
    <n v="1171"/>
    <n v="35"/>
    <s v="AP3324"/>
    <d v="2025-02-28T00:00:00"/>
    <n v="0.32500000000000001"/>
    <n v="0.33400000000000002"/>
    <n v="102"/>
    <n v="102"/>
    <n v="100"/>
    <n v="101"/>
    <n v="76"/>
    <s v="rev"/>
    <n v="10"/>
    <n v="101.25"/>
    <m/>
    <m/>
    <m/>
    <m/>
    <m/>
    <m/>
    <n v="0.12498914450407028"/>
    <n v="0.12945210933685303"/>
    <n v="0.1324295699596405"/>
    <n v="0.14060863852500916"/>
    <n v="0.15305331349372864"/>
    <n v="0.17135573923587799"/>
    <n v="0.19383548200130463"/>
    <n v="0.22140699625015259"/>
    <n v="0.2514919638633728"/>
    <n v="0.27527713775634766"/>
    <n v="0.29659107327461243"/>
    <n v="0.31209838390350342"/>
    <n v="0.32297584414482117"/>
    <n v="0.32714247703552246"/>
    <n v="0.33160683512687683"/>
    <n v="0.33637446165084839"/>
    <n v="0.34149298071861267"/>
    <n v="0.34552639722824097"/>
    <n v="0.34866178035736084"/>
    <n v="0.35030505061149597"/>
    <n v="0.35148966312408447"/>
    <n v="0.35253399610519409"/>
    <n v="0.35343936085700989"/>
    <n v="0.35434690117835999"/>
    <n v="0.3556409478187561"/>
    <n v="0.35652086138725281"/>
    <n v="0.35711267590522766"/>
    <n v="0.3578333854675293"/>
    <n v="0.35841664671897888"/>
    <n v="0.3584931492805481"/>
    <n v="0.35921487212181091"/>
    <n v="0.35976260900497437"/>
    <n v="0.36047631502151489"/>
    <n v="0.36152365803718567"/>
    <n v="0.3632504940032959"/>
    <n v="0.36529046297073364"/>
    <n v="0.36768907308578491"/>
    <n v="0.36995372176170349"/>
    <n v="0.37196430563926697"/>
    <n v="0.37352705001831055"/>
    <n v="0.37439534068107605"/>
    <n v="0.37533500790596008"/>
    <n v="0.37618029117584229"/>
    <n v="0.37658822536468506"/>
    <n v="0.37661054730415344"/>
    <n v="0.37648576498031616"/>
    <n v="0.37615680694580078"/>
    <n v="0.37520870566368103"/>
    <n v="0.37421870231628418"/>
    <n v="0.37304478883743286"/>
    <n v="0.3725300133228302"/>
    <n v="0.37212425470352173"/>
    <n v="0.37210050225257874"/>
    <n v="0.3718336820602417"/>
    <n v="0.37216880917549133"/>
    <n v="0.37260192632675171"/>
    <n v="0.37289634346961975"/>
    <n v="0.37353238463401794"/>
    <n v="0.37455746531486511"/>
    <n v="0.37476938962936401"/>
    <n v="0.37411230802536011"/>
    <n v="0.37346777319908142"/>
    <n v="0.3724086582660675"/>
    <n v="0.37137824296951294"/>
    <n v="0.37056800723075867"/>
    <n v="0.36984154582023621"/>
    <n v="0.36920124292373657"/>
    <n v="0.36741900444030762"/>
    <n v="0.36673694849014282"/>
    <n v="0.36586186289787292"/>
    <n v="0.36465883255004883"/>
    <n v="0.36327394843101501"/>
    <n v="0.36344844102859497"/>
    <n v="0.36279892921447754"/>
    <n v="0.36286881566047668"/>
    <n v="0.36358064413070679"/>
    <n v="0.36427050828933716"/>
    <n v="0.36458483338356018"/>
    <n v="0.36475744843482971"/>
    <n v="0.36482417583465576"/>
    <n v="0.36484172940254211"/>
    <n v="0.36475163698196411"/>
    <n v="0.36445412039756775"/>
    <n v="0.36404669284820557"/>
    <n v="0.36313167214393616"/>
    <n v="0.36164838075637817"/>
    <n v="0.35997661948204041"/>
    <n v="0.35859984159469604"/>
    <n v="0.35734555125236511"/>
    <n v="0.35569444298744202"/>
    <n v="0.35467669367790222"/>
    <n v="0.35384693741798401"/>
    <n v="0.35341089963912964"/>
    <n v="0.3529093861579895"/>
    <n v="0.35329791903495789"/>
    <n v="0.35367745161056519"/>
    <n v="0.3541581928730011"/>
    <n v="0.35400360822677612"/>
    <n v="0.35391914844512939"/>
    <n v="0.3538326621055603"/>
    <n v="0.35364353656768799"/>
    <n v="0.35349744558334351"/>
    <n v="0.35345673561096191"/>
    <n v="0.3528696596622467"/>
    <n v="0.35203474760055542"/>
    <n v="0.35151895880699158"/>
    <n v="0.35057836771011353"/>
    <n v="0.34984961152076721"/>
    <n v="0.34988632798194885"/>
    <n v="0.35020565986633301"/>
    <n v="0.35009652376174927"/>
    <n v="0.35003599524497986"/>
    <n v="0.34996739029884338"/>
    <n v="0.34972608089447021"/>
    <n v="0.34961354732513428"/>
    <n v="0.34939578175544739"/>
    <n v="0.34899327158927917"/>
    <n v="0.348136305809021"/>
    <n v="0.34728285670280457"/>
    <n v="0.346331387758255"/>
    <n v="0.3458436131477356"/>
    <n v="0.34617576003074646"/>
    <n v="0.3467710018157959"/>
    <n v="0.34652790427207947"/>
    <n v="0.34603801369667053"/>
    <n v="0.34499108791351318"/>
    <n v="0.34322711825370789"/>
    <n v="0.34045174717903137"/>
    <n v="0.33836090564727783"/>
    <n v="0.3365071713924408"/>
    <n v="0.33490923047065735"/>
    <n v="0.33396807312965393"/>
    <n v="0.33402359485626221"/>
    <n v="0.33402863144874573"/>
    <n v="0.33393952250480652"/>
    <n v="0.33392682671546936"/>
    <n v="0.33360302448272705"/>
    <n v="0.33394324779510498"/>
    <n v="0.33352464437484741"/>
    <n v="0.33294916152954102"/>
    <n v="0.33223813772201538"/>
    <n v="0.33198419213294983"/>
    <n v="0.33124154806137085"/>
    <n v="0.33140119910240173"/>
    <n v="0.33158394694328308"/>
    <n v="0.33175989985466003"/>
    <n v="0.33145782351493835"/>
    <n v="0.33062157034873962"/>
    <n v="0.32914313673973083"/>
    <n v="0.32785499095916748"/>
    <n v="0.32651147246360779"/>
    <n v="0.32542446255683899"/>
    <n v="0.32538953423500061"/>
    <n v="0.32588270306587219"/>
    <n v="0.32625317573547363"/>
    <n v="0.32667320966720581"/>
    <n v="0.32685661315917969"/>
    <n v="0.32647451758384705"/>
    <n v="0.32645785808563232"/>
    <n v="0.32669010758399963"/>
    <n v="0.32719680666923523"/>
    <n v="0.32783859968185425"/>
    <n v="0.32823467254638672"/>
    <n v="0.32837602496147156"/>
    <n v="0.32799020409584045"/>
    <n v="0.32731872797012329"/>
    <n v="0.32655388116836548"/>
    <n v="0.32537084817886353"/>
    <n v="0.32383647561073303"/>
    <n v="0.32261696457862854"/>
    <n v="0.32187521457672119"/>
    <n v="0.32132509350776672"/>
    <n v="0.32109197974205017"/>
    <n v="0.3210347592830658"/>
    <n v="0.32104340195655823"/>
    <n v="0.32040834426879883"/>
    <n v="0.31914359331130981"/>
    <n v="0.31823417544364929"/>
    <n v="0.31721022725105286"/>
    <n v="0.31643980741500854"/>
    <n v="0.31586959958076477"/>
    <n v="0.31580215692520142"/>
    <n v="0.31530454754829407"/>
    <n v="0.31496742367744446"/>
    <n v="0.31338697671890259"/>
    <n v="0.31153625249862671"/>
    <n v="0.30988246202468872"/>
    <n v="0.30874952673912048"/>
    <n v="0.3083018958568573"/>
    <n v="0.30923736095428467"/>
    <n v="0.31064784526824951"/>
    <n v="0.31122758984565735"/>
    <n v="0.31122466921806335"/>
    <n v="0.31034523248672485"/>
    <n v="0.30899813771247864"/>
    <n v="0.30816161632537842"/>
    <n v="0.30745750665664673"/>
    <n v="0.30733633041381836"/>
    <n v="0.30763116478919983"/>
    <n v="0.30797287821769714"/>
    <n v="0.30769997835159302"/>
    <n v="0.30865183472633362"/>
    <n v="0.31014874577522278"/>
    <n v="0.3116949200630188"/>
    <n v="0.31388318538665771"/>
    <n v="0.31610032916069031"/>
    <n v="0.31703639030456543"/>
    <n v="0.31772518157958984"/>
    <n v="0.31835106015205383"/>
    <n v="0.3186134397983551"/>
    <n v="0.31856852769851685"/>
    <n v="0.31882509589195251"/>
    <n v="0.31888449192047119"/>
    <n v="0.31900209188461304"/>
    <n v="0.31799846887588501"/>
    <n v="0.31674182415008545"/>
    <n v="0.31551268696784973"/>
    <n v="0.31383991241455078"/>
    <n v="0.31248334050178528"/>
    <n v="0.31135815382003784"/>
    <n v="0.3111119270324707"/>
    <n v="0.31041336059570313"/>
    <n v="0.30995169281959534"/>
    <n v="0.30928197503089905"/>
    <n v="0.30985313653945923"/>
    <n v="0.30988708138465881"/>
    <n v="0.31028628349304199"/>
    <n v="0.31095167994499207"/>
    <n v="0.31176531314849854"/>
    <n v="0.31242260336875916"/>
    <n v="0.31179249286651611"/>
    <n v="0.31016889214515686"/>
    <n v="0.30889579653739929"/>
    <n v="0.30671212077140808"/>
    <n v="0.30473807454109192"/>
    <n v="0.30436816811561584"/>
    <n v="0.30523884296417236"/>
    <n v="0.30565458536148071"/>
    <n v="0.30603432655334473"/>
    <n v="0.30652016401290894"/>
    <n v="0.30649372935295105"/>
    <n v="0.30685850977897644"/>
    <n v="0.30759957432746887"/>
    <n v="0.30883017182350159"/>
    <n v="0.30902695655822754"/>
    <n v="0.30950301885604858"/>
    <n v="0.30963706970214844"/>
    <n v="0.30916303396224976"/>
    <n v="0.30928298830986023"/>
    <n v="0.30939731001853943"/>
    <n v="0.3096998929977417"/>
    <n v="0.31016081571578979"/>
    <n v="0.31084588170051575"/>
    <n v="0.31061267852783203"/>
    <n v="0.31055805087089539"/>
    <n v="0.3107587993144989"/>
    <n v="0.30971866846084595"/>
    <n v="0.30763441324234009"/>
    <n v="0.30664524435997009"/>
    <n v="0.30548936128616333"/>
    <n v="0.30404818058013916"/>
    <n v="0.30420401692390442"/>
    <n v="0.30503255128860474"/>
    <n v="0.3054107129573822"/>
    <n v="0.30664345622062683"/>
    <n v="0.30738824605941772"/>
    <n v="0.30708774924278259"/>
    <n v="0.30693536996841431"/>
    <n v="0.30650314688682556"/>
    <n v="0.30587866902351379"/>
    <n v="0.30604153871536255"/>
    <n v="0.30624091625213623"/>
    <n v="0.30577737092971802"/>
    <n v="0.30514654517173767"/>
    <n v="0.30373597145080566"/>
    <n v="0.30177518725395203"/>
    <n v="0.3007676899433136"/>
    <n v="0.30043593049049377"/>
    <n v="0.30030879378318787"/>
    <n v="0.30071026086807251"/>
    <n v="0.30226406455039978"/>
    <n v="0.30255773663520813"/>
    <n v="0.30352678894996643"/>
    <n v="0.30388817191123962"/>
    <n v="0.30348515510559082"/>
    <n v="0.30267408490180969"/>
    <n v="0.30079373717308044"/>
    <n v="0.29752734303474426"/>
    <n v="0.29498594999313354"/>
    <n v="0.29327806830406189"/>
    <n v="0.29155418276786804"/>
    <n v="0.29185530543327332"/>
    <n v="0.29320397973060608"/>
    <n v="0.29444321990013123"/>
    <n v="0.29473701119422913"/>
    <n v="0.29442110657691956"/>
    <n v="0.29403775930404663"/>
    <n v="0.29344671964645386"/>
    <n v="0.29301151633262634"/>
    <n v="0.293815016746521"/>
    <s v="WITNESS SRTT FWD-1"/>
    <n v="0.33185403923971374"/>
    <n v="101.25"/>
    <n v="100"/>
    <n v="-9.000000000000008E-3"/>
    <n v="-0.26200253677734575"/>
    <n v="-0.29719180848752208"/>
    <n v="0"/>
    <x v="21"/>
    <x v="346"/>
  </r>
  <r>
    <x v="1"/>
    <n v="-16.666666666666668"/>
    <n v="-15"/>
    <s v="P225/60R16"/>
    <x v="1"/>
    <s v="SRTT07-R"/>
    <n v="1171"/>
    <n v="35"/>
    <n v="3324"/>
    <d v="2025-02-28T00:00:00"/>
    <n v="0.318"/>
    <n v="0.33100000000000002"/>
    <n v="100"/>
    <n v="100"/>
    <n v="100"/>
    <n v="100"/>
    <n v="76"/>
    <s v="rev"/>
    <n v="344"/>
    <n v="100"/>
    <m/>
    <m/>
    <m/>
    <m/>
    <m/>
    <m/>
    <n v="0.13302844762802124"/>
    <n v="0.14888931810855865"/>
    <n v="0.16068853437900543"/>
    <n v="0.17118059098720551"/>
    <n v="0.17962954938411713"/>
    <n v="0.19461332261562347"/>
    <n v="0.20815382897853851"/>
    <n v="0.22833608090877533"/>
    <n v="0.25042939186096191"/>
    <n v="0.27236288785934448"/>
    <n v="0.29760429263114929"/>
    <n v="0.31753554940223694"/>
    <n v="0.32771846652030945"/>
    <n v="0.33398351073265076"/>
    <n v="0.33972263336181641"/>
    <n v="0.34298491477966309"/>
    <n v="0.3474327027797699"/>
    <n v="0.3515210747718811"/>
    <n v="0.35407525300979614"/>
    <n v="0.35608020424842834"/>
    <n v="0.35955831408500671"/>
    <n v="0.36223962903022766"/>
    <n v="0.36487859487533569"/>
    <n v="0.36729902029037476"/>
    <n v="0.36812493205070496"/>
    <n v="0.36744502186775208"/>
    <n v="0.36706233024597168"/>
    <n v="0.36653023958206177"/>
    <n v="0.36674854159355164"/>
    <n v="0.36728876829147339"/>
    <n v="0.36814838647842407"/>
    <n v="0.36864325404167175"/>
    <n v="0.36871090531349182"/>
    <n v="0.36752152442932129"/>
    <n v="0.36669036746025085"/>
    <n v="0.36630737781524658"/>
    <n v="0.36611330509185791"/>
    <n v="0.36651071906089783"/>
    <n v="0.36683833599090576"/>
    <n v="0.36711269617080688"/>
    <n v="0.36725190281867981"/>
    <n v="0.36762014031410217"/>
    <n v="0.36780223250389099"/>
    <n v="0.36808294057846069"/>
    <n v="0.3679649829864502"/>
    <n v="0.36602270603179932"/>
    <n v="0.36471369862556458"/>
    <n v="0.36331769824028015"/>
    <n v="0.36231917142868042"/>
    <n v="0.36166545748710632"/>
    <n v="0.3623712956905365"/>
    <n v="0.36224842071533203"/>
    <n v="0.36166122555732727"/>
    <n v="0.36181554198265076"/>
    <n v="0.36252474784851074"/>
    <n v="0.36330866813659668"/>
    <n v="0.36430078744888306"/>
    <n v="0.36548835039138794"/>
    <n v="0.36647716164588928"/>
    <n v="0.3673921525478363"/>
    <n v="0.3671548068523407"/>
    <n v="0.36685150861740112"/>
    <n v="0.36666649580001831"/>
    <n v="0.36627587676048279"/>
    <n v="0.36587065458297729"/>
    <n v="0.36657357215881348"/>
    <n v="0.36664661765098572"/>
    <n v="0.36647766828536987"/>
    <n v="0.36409017443656921"/>
    <n v="0.36079871654510498"/>
    <n v="0.35772320628166199"/>
    <n v="0.35515338182449341"/>
    <n v="0.35312816500663757"/>
    <n v="0.35319375991821289"/>
    <n v="0.35409426689147949"/>
    <n v="0.35512521862983704"/>
    <n v="0.35600349307060242"/>
    <n v="0.35692203044891357"/>
    <n v="0.35725143551826477"/>
    <n v="0.35703960061073303"/>
    <n v="0.35724544525146484"/>
    <n v="0.356403648853302"/>
    <n v="0.35658270120620728"/>
    <n v="0.35739591717720032"/>
    <n v="0.35871195793151855"/>
    <n v="0.35967433452606201"/>
    <n v="0.36018058657646179"/>
    <n v="0.35919824242591858"/>
    <n v="0.35822901129722595"/>
    <n v="0.35706803202629089"/>
    <n v="0.3559509813785553"/>
    <n v="0.35656487941741943"/>
    <n v="0.35767000913619995"/>
    <n v="0.35876300930976868"/>
    <n v="0.35962533950805664"/>
    <n v="0.36018374562263489"/>
    <n v="0.35864698886871338"/>
    <n v="0.35715934634208679"/>
    <n v="0.3555501401424408"/>
    <n v="0.35406360030174255"/>
    <n v="0.35178527235984802"/>
    <n v="0.35068610310554504"/>
    <n v="0.34940707683563232"/>
    <n v="0.34817957878112793"/>
    <n v="0.34712770581245422"/>
    <n v="0.34732791781425476"/>
    <n v="0.34792456030845642"/>
    <n v="0.34817847609519958"/>
    <n v="0.3485654890537262"/>
    <n v="0.34890508651733398"/>
    <n v="0.34868687391281128"/>
    <n v="0.34875532984733582"/>
    <n v="0.34986782073974609"/>
    <n v="0.35151940584182739"/>
    <n v="0.35312646627426147"/>
    <n v="0.35502463579177856"/>
    <n v="0.35651955008506775"/>
    <n v="0.35736510157585144"/>
    <n v="0.35738667845726013"/>
    <n v="0.35759317874908447"/>
    <n v="0.35582011938095093"/>
    <n v="0.35242059826850891"/>
    <n v="0.34891790151596069"/>
    <n v="0.3454742431640625"/>
    <n v="0.34177020192146301"/>
    <n v="0.33972617983818054"/>
    <n v="0.33999767899513245"/>
    <n v="0.34117588400840759"/>
    <n v="0.34132683277130127"/>
    <n v="0.33993971347808838"/>
    <n v="0.3384135365486145"/>
    <n v="0.33731091022491455"/>
    <n v="0.33507290482521057"/>
    <n v="0.3339354395866394"/>
    <n v="0.33435511589050293"/>
    <n v="0.33515772223472595"/>
    <n v="0.33517280220985413"/>
    <n v="0.33518221974372864"/>
    <n v="0.33535510301589966"/>
    <n v="0.33552506566047668"/>
    <n v="0.33564731478691101"/>
    <n v="0.33579236268997192"/>
    <n v="0.33600419759750366"/>
    <n v="0.33585643768310547"/>
    <n v="0.33550238609313965"/>
    <n v="0.33480736613273621"/>
    <n v="0.33404195308685303"/>
    <n v="0.33257856965065002"/>
    <n v="0.3309294581413269"/>
    <n v="0.32958146929740906"/>
    <n v="0.32780265808105469"/>
    <n v="0.32552629709243774"/>
    <n v="0.32401931285858154"/>
    <n v="0.32318168878555298"/>
    <n v="0.3220255970954895"/>
    <n v="0.32166081666946411"/>
    <n v="0.3220369815826416"/>
    <n v="0.32252618670463562"/>
    <n v="0.32266393303871155"/>
    <n v="0.32298111915588379"/>
    <n v="0.32287812232971191"/>
    <n v="0.3223191499710083"/>
    <n v="0.32164093852043152"/>
    <n v="0.32105863094329834"/>
    <n v="0.32032117247581482"/>
    <n v="0.31999734044075012"/>
    <n v="0.32013481855392456"/>
    <n v="0.32020586729049683"/>
    <n v="0.32002440094947815"/>
    <n v="0.3201042115688324"/>
    <n v="0.31980687379837036"/>
    <n v="0.31929531693458557"/>
    <n v="0.31870383024215698"/>
    <n v="0.31828394532203674"/>
    <n v="0.31758198142051697"/>
    <n v="0.31705868244171143"/>
    <n v="0.31649932265281677"/>
    <n v="0.31619089841842651"/>
    <n v="0.31560176610946655"/>
    <n v="0.3153265118598938"/>
    <n v="0.31422686576843262"/>
    <n v="0.31312564015388489"/>
    <n v="0.3119734525680542"/>
    <n v="0.30845451354980469"/>
    <n v="0.30734726786613464"/>
    <n v="0.30729112029075623"/>
    <n v="0.30761665105819702"/>
    <n v="0.30785906314849854"/>
    <n v="0.31013652682304382"/>
    <n v="0.30936440825462341"/>
    <n v="0.30843648314476013"/>
    <n v="0.3078140914440155"/>
    <n v="0.30746924877166748"/>
    <n v="0.30738797783851624"/>
    <n v="0.30782979726791382"/>
    <n v="0.30801355838775635"/>
    <n v="0.30768290162086487"/>
    <n v="0.30713385343551636"/>
    <n v="0.30726087093353271"/>
    <n v="0.306751549243927"/>
    <n v="0.30694440007209778"/>
    <n v="0.30718466639518738"/>
    <n v="0.30687910318374634"/>
    <n v="0.30627313256263733"/>
    <n v="0.30608117580413818"/>
    <n v="0.30527618527412415"/>
    <n v="0.30434292554855347"/>
    <n v="0.30398201942443848"/>
    <n v="0.30358272790908813"/>
    <n v="0.30377104878425598"/>
    <n v="0.30410060286521912"/>
    <n v="0.30456990003585815"/>
    <n v="0.30511474609375"/>
    <n v="0.30539160966873169"/>
    <n v="0.30495345592498779"/>
    <n v="0.30474916100502014"/>
    <n v="0.30486384034156799"/>
    <n v="0.30507576465606689"/>
    <n v="0.30604591965675354"/>
    <n v="0.30764079093933105"/>
    <n v="0.30929842591285706"/>
    <n v="0.31100690364837646"/>
    <n v="0.31186226010322571"/>
    <n v="0.31225410103797913"/>
    <n v="0.31254255771636963"/>
    <n v="0.31243184208869934"/>
    <n v="0.31200289726257324"/>
    <n v="0.31215590238571167"/>
    <n v="0.31242012977600098"/>
    <n v="0.31291869282722473"/>
    <n v="0.31281211972236633"/>
    <n v="0.31174573302268982"/>
    <n v="0.31064930558204651"/>
    <n v="0.3096281886100769"/>
    <n v="0.30816230177879333"/>
    <n v="0.30740371346473694"/>
    <n v="0.30722764134407043"/>
    <n v="0.30725371837615967"/>
    <n v="0.30721020698547363"/>
    <n v="0.30713587999343872"/>
    <n v="0.30728054046630859"/>
    <n v="0.30770859122276306"/>
    <n v="0.3082423210144043"/>
    <n v="0.30811664462089539"/>
    <n v="0.308951735496521"/>
    <n v="0.3091336190700531"/>
    <n v="0.30836150050163269"/>
    <n v="0.30707958340644836"/>
    <n v="0.30717727541923523"/>
    <n v="0.3062170147895813"/>
    <n v="0.30575984716415405"/>
    <n v="0.30656704306602478"/>
    <n v="0.30682635307312012"/>
    <n v="0.30549973249435425"/>
    <n v="0.30449298024177551"/>
    <n v="0.30343839526176453"/>
    <n v="0.3013187050819397"/>
    <n v="0.29951223731040955"/>
    <n v="0.29868960380554199"/>
    <n v="0.29760974645614624"/>
    <n v="0.29704895615577698"/>
    <n v="0.29740241169929504"/>
    <n v="0.29858988523483276"/>
    <n v="0.29986101388931274"/>
    <n v="0.30217733979225159"/>
    <n v="0.30323448777198792"/>
    <n v="0.30272436141967773"/>
    <n v="0.30245098471641541"/>
    <n v="0.30343669652938843"/>
    <n v="0.303763747215271"/>
    <n v="0.3048987090587616"/>
    <n v="0.30705925822257996"/>
    <n v="0.30859160423278809"/>
    <n v="0.30900290608406067"/>
    <n v="0.30895501375198364"/>
    <n v="0.30861601233482361"/>
    <n v="0.30861225724220276"/>
    <n v="0.30848339200019836"/>
    <n v="0.30719625949859619"/>
    <n v="0.30569776892662048"/>
    <n v="0.30406421422958374"/>
    <n v="0.30224525928497314"/>
    <n v="0.30032524466514587"/>
    <n v="0.29965260624885559"/>
    <n v="0.29939189553260803"/>
    <n v="0.29944249987602234"/>
    <n v="0.2995370626449585"/>
    <n v="0.30045956373214722"/>
    <n v="0.3010399341583252"/>
    <n v="0.3015407919883728"/>
    <n v="0.30242908000946045"/>
    <n v="0.30401268601417542"/>
    <n v="0.3053118884563446"/>
    <n v="0.30650734901428223"/>
    <n v="0.30815169215202332"/>
    <n v="0.30957701802253723"/>
    <n v="0.31036436557769775"/>
    <n v="0.30976274609565735"/>
    <n v="0.30931916832923889"/>
    <n v="0.3090972900390625"/>
    <s v="CONTROL-REV"/>
    <n v="0.33059940611764632"/>
    <n v="100"/>
    <n v="98.76543209876543"/>
    <n v="-1.3000000000000012E-2"/>
    <n v="-0.24935599640551304"/>
    <n v="-0.28799064879311737"/>
    <n v="-9.2011596944047147E-3"/>
    <x v="21"/>
    <x v="347"/>
  </r>
  <r>
    <x v="1"/>
    <n v="-16.666666666666668"/>
    <n v="-15"/>
    <s v="225/45R17"/>
    <x v="6"/>
    <s v="SRMT2"/>
    <n v="1093"/>
    <n v="42"/>
    <n v="3424"/>
    <d v="2025-02-28T00:00:00"/>
    <n v="0.36299999999999999"/>
    <n v="0.35599999999999998"/>
    <n v="114"/>
    <n v="113"/>
    <n v="107"/>
    <n v="106"/>
    <n v="76"/>
    <m/>
    <n v="388"/>
    <n v="110"/>
    <m/>
    <m/>
    <m/>
    <m/>
    <m/>
    <m/>
    <n v="0.17577539384365082"/>
    <n v="0.17028848826885223"/>
    <n v="0.17241479456424713"/>
    <n v="0.18317180871963501"/>
    <n v="0.19382397830486298"/>
    <n v="0.20594589412212372"/>
    <n v="0.2237129807472229"/>
    <n v="0.23967435956001282"/>
    <n v="0.24946561455726624"/>
    <n v="0.25691092014312744"/>
    <n v="0.26428177952766418"/>
    <n v="0.26931899785995483"/>
    <n v="0.27451843023300171"/>
    <n v="0.27921834588050842"/>
    <n v="0.2845233678817749"/>
    <n v="0.29131415486335754"/>
    <n v="0.29745912551879883"/>
    <n v="0.3022320568561554"/>
    <n v="0.3066992461681366"/>
    <n v="0.30885422229766846"/>
    <n v="0.30959179997444153"/>
    <n v="0.30999425053596497"/>
    <n v="0.31182605028152466"/>
    <n v="0.31378504633903503"/>
    <n v="0.31612303853034973"/>
    <n v="0.31864267587661743"/>
    <n v="0.32072368264198303"/>
    <n v="0.32149958610534668"/>
    <n v="0.32284867763519287"/>
    <n v="0.32416990399360657"/>
    <n v="0.32523679733276367"/>
    <n v="0.32717013359069824"/>
    <n v="0.33055698871612549"/>
    <n v="0.333973228931427"/>
    <n v="0.3376728892326355"/>
    <n v="0.34179398417472839"/>
    <n v="0.34537267684936523"/>
    <n v="0.34825614094734192"/>
    <n v="0.35006210207939148"/>
    <n v="0.35111010074615479"/>
    <n v="0.3519195020198822"/>
    <n v="0.35303550958633423"/>
    <n v="0.35426589846611023"/>
    <n v="0.35451424121856689"/>
    <n v="0.3543047308921814"/>
    <n v="0.35381165146827698"/>
    <n v="0.35279911756515503"/>
    <n v="0.35137563943862915"/>
    <n v="0.35047459602355957"/>
    <n v="0.3497387170791626"/>
    <n v="0.35050854086875916"/>
    <n v="0.35091546177864075"/>
    <n v="0.35138228535652161"/>
    <n v="0.35220468044281006"/>
    <n v="0.35342565178871155"/>
    <n v="0.35340505838394165"/>
    <n v="0.35404583811759949"/>
    <n v="0.35526371002197266"/>
    <n v="0.35649511218070984"/>
    <n v="0.35790923237800598"/>
    <n v="0.35979339480400085"/>
    <n v="0.36172792315483093"/>
    <n v="0.36364313960075378"/>
    <n v="0.36560353636741638"/>
    <n v="0.36726057529449463"/>
    <n v="0.36869055032730103"/>
    <n v="0.36947500705718994"/>
    <n v="0.36884322762489319"/>
    <n v="0.36794939637184143"/>
    <n v="0.36706435680389404"/>
    <n v="0.36583423614501953"/>
    <n v="0.36529743671417236"/>
    <n v="0.36574855446815491"/>
    <n v="0.36622130870819092"/>
    <n v="0.36683192849159241"/>
    <n v="0.367839515209198"/>
    <n v="0.36908167600631714"/>
    <n v="0.3703257143497467"/>
    <n v="0.37139749526977539"/>
    <n v="0.37235814332962036"/>
    <n v="0.37312281131744385"/>
    <n v="0.37355312705039978"/>
    <n v="0.37369930744171143"/>
    <n v="0.37373894453048706"/>
    <n v="0.37353894114494324"/>
    <n v="0.37312623858451843"/>
    <n v="0.37243193387985229"/>
    <n v="0.37142655253410339"/>
    <n v="0.37015795707702637"/>
    <n v="0.3691025972366333"/>
    <n v="0.36867755651473999"/>
    <n v="0.36839649081230164"/>
    <n v="0.36839002370834351"/>
    <n v="0.37018001079559326"/>
    <n v="0.37195166945457458"/>
    <n v="0.37221124768257141"/>
    <n v="0.37292554974555969"/>
    <n v="0.37428110837936401"/>
    <n v="0.37424162030220032"/>
    <n v="0.37395104765892029"/>
    <n v="0.37402692437171936"/>
    <n v="0.37344679236412048"/>
    <n v="0.37271356582641602"/>
    <n v="0.37184420228004456"/>
    <n v="0.37087264657020569"/>
    <n v="0.37065443396568298"/>
    <n v="0.37066981196403503"/>
    <n v="0.37032434344291687"/>
    <n v="0.36993399262428284"/>
    <n v="0.36943784356117249"/>
    <n v="0.36832010746002197"/>
    <n v="0.36604273319244385"/>
    <n v="0.36371633410453796"/>
    <n v="0.36151409149169922"/>
    <n v="0.35928577184677124"/>
    <n v="0.35809990763664246"/>
    <n v="0.35782518982887268"/>
    <n v="0.35641202330589294"/>
    <n v="0.35508978366851807"/>
    <n v="0.35416072607040405"/>
    <n v="0.35243073105812073"/>
    <n v="0.35096538066864014"/>
    <n v="0.35079649090766907"/>
    <n v="0.35051384568214417"/>
    <n v="0.35027354955673218"/>
    <n v="0.3518473207950592"/>
    <n v="0.35393190383911133"/>
    <n v="0.35575732588768005"/>
    <n v="0.35787317156791687"/>
    <n v="0.3592301607131958"/>
    <n v="0.35885611176490784"/>
    <n v="0.35840624570846558"/>
    <n v="0.35802614688873291"/>
    <n v="0.35788244009017944"/>
    <n v="0.35890838503837585"/>
    <n v="0.36067265272140503"/>
    <n v="0.36227226257324219"/>
    <n v="0.3646903932094574"/>
    <n v="0.36677694320678711"/>
    <n v="0.36835658550262451"/>
    <n v="0.36786305904388428"/>
    <n v="0.36705410480499268"/>
    <n v="0.36544221639633179"/>
    <n v="0.36354744434356689"/>
    <n v="0.36202090978622437"/>
    <n v="0.36236846446990967"/>
    <n v="0.36239460110664368"/>
    <n v="0.36215916275978088"/>
    <n v="0.36238265037536621"/>
    <n v="0.36141908168792725"/>
    <n v="0.35994648933410645"/>
    <n v="0.35901466012001038"/>
    <n v="0.35851842164993286"/>
    <n v="0.35736888647079468"/>
    <n v="0.35803398489952087"/>
    <n v="0.35874071717262268"/>
    <n v="0.35903045535087585"/>
    <n v="0.35940313339233398"/>
    <n v="0.36038795113563538"/>
    <n v="0.36066064238548279"/>
    <n v="0.36094218492507935"/>
    <n v="0.3616422712802887"/>
    <n v="0.36286145448684692"/>
    <n v="0.3646053671836853"/>
    <n v="0.36587092280387878"/>
    <n v="0.36691480875015259"/>
    <n v="0.36789786815643311"/>
    <n v="0.36697831749916077"/>
    <n v="0.36517131328582764"/>
    <n v="0.36411899328231812"/>
    <n v="0.36358311772346497"/>
    <n v="0.36278823018074036"/>
    <n v="0.36326888203620911"/>
    <n v="0.36424794793128967"/>
    <n v="0.36536645889282227"/>
    <n v="0.3661918044090271"/>
    <n v="0.36682233214378357"/>
    <n v="0.36725834012031555"/>
    <n v="0.36723196506500244"/>
    <n v="0.36616215109825134"/>
    <n v="0.36415669322013855"/>
    <n v="0.36243939399719238"/>
    <n v="0.36101317405700684"/>
    <n v="0.3598024845123291"/>
    <n v="0.35911944508552551"/>
    <n v="0.3593309223651886"/>
    <n v="0.35922244191169739"/>
    <n v="0.35820066928863525"/>
    <n v="0.35766839981079102"/>
    <n v="0.3568146824836731"/>
    <n v="0.3559257984161377"/>
    <n v="0.35574239492416382"/>
    <n v="0.35679924488067627"/>
    <n v="0.35740038752555847"/>
    <n v="0.35814410448074341"/>
    <n v="0.35853016376495361"/>
    <n v="0.35884076356887817"/>
    <n v="0.35870444774627686"/>
    <n v="0.35775697231292725"/>
    <n v="0.35660660266876221"/>
    <n v="0.35506221652030945"/>
    <n v="0.354300856590271"/>
    <n v="0.35492658615112305"/>
    <n v="0.35631227493286133"/>
    <n v="0.35770946741104126"/>
    <n v="0.36002841591835022"/>
    <n v="0.36102592945098877"/>
    <n v="0.36120250821113586"/>
    <n v="0.36148828268051147"/>
    <n v="0.3622344434261322"/>
    <n v="0.36311250925064087"/>
    <n v="0.36370828747749329"/>
    <n v="0.36381733417510986"/>
    <n v="0.36375841498374939"/>
    <n v="0.36398473381996155"/>
    <n v="0.36407777667045593"/>
    <n v="0.36465123295783997"/>
    <n v="0.3651045560836792"/>
    <n v="0.36526530981063843"/>
    <n v="0.36409297585487366"/>
    <n v="0.36255159974098206"/>
    <n v="0.36183801293373108"/>
    <n v="0.36089590191841125"/>
    <n v="0.36052918434143066"/>
    <n v="0.36121860146522522"/>
    <n v="0.36261969804763794"/>
    <n v="0.36394694447517395"/>
    <n v="0.36627697944641113"/>
    <n v="0.36838161945343018"/>
    <n v="0.37040671706199646"/>
    <n v="0.37201207876205444"/>
    <n v="0.37331536412239075"/>
    <n v="0.37381294369697571"/>
    <n v="0.37430489063262939"/>
    <n v="0.37459281086921692"/>
    <n v="0.37305119633674622"/>
    <n v="0.37242439389228821"/>
    <n v="0.37215510010719299"/>
    <n v="0.37159979343414307"/>
    <n v="0.37069582939147949"/>
    <n v="0.37116101384162903"/>
    <n v="0.37051036953926086"/>
    <n v="0.36992204189300537"/>
    <n v="0.36923575401306152"/>
    <n v="0.36884817481040955"/>
    <n v="0.36885550618171692"/>
    <n v="0.36923560500144958"/>
    <n v="0.36878558993339539"/>
    <n v="0.36844524741172791"/>
    <n v="0.36842334270477295"/>
    <n v="0.36947533488273621"/>
    <n v="0.37109994888305664"/>
    <n v="0.37337294220924377"/>
    <n v="0.37426185607910156"/>
    <n v="0.37501007318496704"/>
    <n v="0.37455320358276367"/>
    <n v="0.37324672937393188"/>
    <n v="0.3718465268611908"/>
    <n v="0.37103968858718872"/>
    <n v="0.3704264760017395"/>
    <n v="0.36980834603309631"/>
    <n v="0.36917993426322937"/>
    <n v="0.36832642555236816"/>
    <n v="0.3682093620300293"/>
    <n v="0.36768186092376709"/>
    <n v="0.36726775765419006"/>
    <n v="0.36694571375846863"/>
    <n v="0.36751970648765564"/>
    <n v="0.36833688616752625"/>
    <n v="0.37016257643699646"/>
    <n v="0.37066495418548584"/>
    <n v="0.37194901704788208"/>
    <n v="0.37263986468315125"/>
    <n v="0.37369465827941895"/>
    <n v="0.37313634157180786"/>
    <n v="0.37315931916236877"/>
    <n v="0.37251895666122437"/>
    <n v="0.37221050262451172"/>
    <n v="0.37095171213150024"/>
    <n v="0.37032589316368103"/>
    <n v="0.37037381529808044"/>
    <n v="0.37014657258987427"/>
    <n v="0.3694998025894165"/>
    <n v="0.3694227933883667"/>
    <n v="0.37107923626899719"/>
    <n v="0.3746810257434845"/>
    <n v="0.37823712825775146"/>
    <n v="0.38124045729637146"/>
    <n v="0.38415390253067017"/>
    <n v="0.38560798764228821"/>
    <n v="0.38550806045532227"/>
    <n v="0.3851468563079834"/>
    <n v="0.38539090752601624"/>
    <n v="0.38525891304016113"/>
    <n v="0.3851834237575531"/>
    <n v="0.38491681218147278"/>
    <n v="0.38485652208328247"/>
    <n v="0.38403424620628357"/>
    <n v="0.38429069519042969"/>
    <n v="0.38382872939109802"/>
    <s v="17-3 -- NEW"/>
    <n v="0.36260394343701968"/>
    <n v="110"/>
    <n v="108.64197530864197"/>
    <n v="7.0000000000000062E-3"/>
    <n v="8.3446106055259553E-2"/>
    <n v="9.8863554042890905E-2"/>
    <n v="-0.39605536253041296"/>
    <x v="21"/>
    <x v="348"/>
  </r>
  <r>
    <x v="1"/>
    <n v="-16.666666666666668"/>
    <n v="-15"/>
    <s v="205/55R16"/>
    <x v="7"/>
    <s v="SRMT1"/>
    <n v="1093"/>
    <n v="42"/>
    <s v="16Y2X7YAA4024"/>
    <d v="2025-02-28T00:00:00"/>
    <n v="0.36"/>
    <n v="0.36099999999999999"/>
    <n v="113"/>
    <n v="113"/>
    <n v="108"/>
    <n v="107"/>
    <n v="76"/>
    <m/>
    <n v="107"/>
    <n v="110.25"/>
    <m/>
    <m/>
    <m/>
    <m/>
    <m/>
    <m/>
    <n v="0.17507648468017578"/>
    <n v="0.17607423663139343"/>
    <n v="0.18323284387588501"/>
    <n v="0.1941167414188385"/>
    <n v="0.20400257408618927"/>
    <n v="0.21999049186706543"/>
    <n v="0.23905433714389801"/>
    <n v="0.25706571340560913"/>
    <n v="0.26884213089942932"/>
    <n v="0.27996581792831421"/>
    <n v="0.2915041446685791"/>
    <n v="0.30075111985206604"/>
    <n v="0.30798405408859253"/>
    <n v="0.31696763634681702"/>
    <n v="0.3239046037197113"/>
    <n v="0.32883471250534058"/>
    <n v="0.33349215984344482"/>
    <n v="0.33723077178001404"/>
    <n v="0.3400910496711731"/>
    <n v="0.34274590015411377"/>
    <n v="0.34481024742126465"/>
    <n v="0.34679818153381348"/>
    <n v="0.34886538982391357"/>
    <n v="0.35051026940345764"/>
    <n v="0.35147836804389954"/>
    <n v="0.35225865244865417"/>
    <n v="0.35248982906341553"/>
    <n v="0.35288369655609131"/>
    <n v="0.35311490297317505"/>
    <n v="0.35358977317810059"/>
    <n v="0.35455507040023804"/>
    <n v="0.35557731986045837"/>
    <n v="0.35661685466766357"/>
    <n v="0.35770991444587708"/>
    <n v="0.35828280448913574"/>
    <n v="0.35841742157936096"/>
    <n v="0.35825076699256897"/>
    <n v="0.35749626159667969"/>
    <n v="0.35709697008132935"/>
    <n v="0.35703009366989136"/>
    <n v="0.35668087005615234"/>
    <n v="0.3563559353351593"/>
    <n v="0.3558478057384491"/>
    <n v="0.35512691736221313"/>
    <n v="0.35492253303527832"/>
    <n v="0.35525521636009216"/>
    <n v="0.35507377982139587"/>
    <n v="0.35577526688575745"/>
    <n v="0.35680705308914185"/>
    <n v="0.3573947548866272"/>
    <n v="0.35845831036567688"/>
    <n v="0.36015018820762634"/>
    <n v="0.36151903867721558"/>
    <n v="0.36306649446487427"/>
    <n v="0.36498963832855225"/>
    <n v="0.36666935682296753"/>
    <n v="0.36789417266845703"/>
    <n v="0.36872449517250061"/>
    <n v="0.36914017796516418"/>
    <n v="0.36896437406539917"/>
    <n v="0.36841326951980591"/>
    <n v="0.36780437827110291"/>
    <n v="0.3671337366104126"/>
    <n v="0.36648249626159668"/>
    <n v="0.36611035466194153"/>
    <n v="0.36586731672286987"/>
    <n v="0.36559724807739258"/>
    <n v="0.3653833270072937"/>
    <n v="0.36538875102996826"/>
    <n v="0.36580252647399902"/>
    <n v="0.36598959565162659"/>
    <n v="0.36656570434570313"/>
    <n v="0.36740398406982422"/>
    <n v="0.36783683300018311"/>
    <n v="0.36803796887397766"/>
    <n v="0.36867892742156982"/>
    <n v="0.36942693591117859"/>
    <n v="0.37014418840408325"/>
    <n v="0.37096881866455078"/>
    <n v="0.37159827351570129"/>
    <n v="0.3715507984161377"/>
    <n v="0.37126737833023071"/>
    <n v="0.37142407894134521"/>
    <n v="0.37123480439186096"/>
    <n v="0.37108218669891357"/>
    <n v="0.37099173665046692"/>
    <n v="0.37082022428512573"/>
    <n v="0.37022119760513306"/>
    <n v="0.37004905939102173"/>
    <n v="0.37003156542778015"/>
    <n v="0.37018349766731262"/>
    <n v="0.37075662612915039"/>
    <n v="0.37102010846138"/>
    <n v="0.37140107154846191"/>
    <n v="0.37180492281913757"/>
    <n v="0.37211379408836365"/>
    <n v="0.37182843685150146"/>
    <n v="0.3712981641292572"/>
    <n v="0.37039855122566223"/>
    <n v="0.36916157603263855"/>
    <n v="0.36805978417396545"/>
    <n v="0.36709636449813843"/>
    <n v="0.36670234799385071"/>
    <n v="0.36671966314315796"/>
    <n v="0.36717456579208374"/>
    <n v="0.36681210994720459"/>
    <n v="0.36570528149604797"/>
    <n v="0.36431440711021423"/>
    <n v="0.36246886849403381"/>
    <n v="0.36041852831840515"/>
    <n v="0.35928723216056824"/>
    <n v="0.35916531085968018"/>
    <n v="0.35964205861091614"/>
    <n v="0.3602675199508667"/>
    <n v="0.36037829518318176"/>
    <n v="0.36010739207267761"/>
    <n v="0.35971581935882568"/>
    <n v="0.35880213975906372"/>
    <n v="0.35797655582427979"/>
    <n v="0.35712713003158569"/>
    <n v="0.35647645592689514"/>
    <n v="0.35632964968681335"/>
    <n v="0.35669404268264771"/>
    <n v="0.35730171203613281"/>
    <n v="0.35844519734382629"/>
    <n v="0.35958594083786011"/>
    <n v="0.36027243733406067"/>
    <n v="0.3602147102355957"/>
    <n v="0.35984838008880615"/>
    <n v="0.35946580767631531"/>
    <n v="0.35946294665336609"/>
    <n v="0.35956558585166931"/>
    <n v="0.35922983288764954"/>
    <n v="0.35787597298622131"/>
    <n v="0.35649225115776062"/>
    <n v="0.35478746891021729"/>
    <n v="0.35307484865188599"/>
    <n v="0.35227769613265991"/>
    <n v="0.3520045280456543"/>
    <n v="0.35164362192153931"/>
    <n v="0.35134619474411011"/>
    <n v="0.35079348087310791"/>
    <n v="0.34981611371040344"/>
    <n v="0.34931957721710205"/>
    <n v="0.3488585352897644"/>
    <n v="0.34827479720115662"/>
    <n v="0.34778395295143127"/>
    <n v="0.34789302945137024"/>
    <n v="0.34806588292121887"/>
    <n v="0.34850868582725525"/>
    <n v="0.34904608130455017"/>
    <n v="0.34950131177902222"/>
    <n v="0.34986504912376404"/>
    <n v="0.35026583075523376"/>
    <n v="0.3503367006778717"/>
    <n v="0.34976166486740112"/>
    <n v="0.34925276041030884"/>
    <n v="0.34866964817047119"/>
    <n v="0.34823498129844666"/>
    <n v="0.34848999977111816"/>
    <n v="0.34947901964187622"/>
    <n v="0.35145577788352966"/>
    <n v="0.35379698872566223"/>
    <n v="0.35541808605194092"/>
    <n v="0.35593774914741516"/>
    <n v="0.35642296075820923"/>
    <n v="0.35654434561729431"/>
    <n v="0.35641241073608398"/>
    <n v="0.35715475678443909"/>
    <n v="0.35826292634010315"/>
    <n v="0.35923716425895691"/>
    <n v="0.35952529311180115"/>
    <n v="0.3593776524066925"/>
    <n v="0.35866111516952515"/>
    <n v="0.35859724879264832"/>
    <n v="0.35895341634750366"/>
    <n v="0.35941010713577271"/>
    <n v="0.36020475625991821"/>
    <n v="0.36106228828430176"/>
    <n v="0.36147752404212952"/>
    <n v="0.36212620139122009"/>
    <n v="0.3633691668510437"/>
    <n v="0.36289030313491821"/>
    <n v="0.36185383796691895"/>
    <n v="0.36029154062271118"/>
    <n v="0.35795649886131287"/>
    <n v="0.35490953922271729"/>
    <n v="0.35431185364723206"/>
    <n v="0.35370415449142456"/>
    <n v="0.35425344109535217"/>
    <n v="0.3538837730884552"/>
    <n v="0.35318782925605774"/>
    <n v="0.35149919986724854"/>
    <n v="0.34947061538696289"/>
    <n v="0.34673207998275757"/>
    <n v="0.34473773837089539"/>
    <n v="0.34279137849807739"/>
    <n v="0.34077093005180359"/>
    <n v="0.33919000625610352"/>
    <n v="0.33870753645896912"/>
    <n v="0.33892783522605896"/>
    <n v="0.34006679058074951"/>
    <n v="0.34191936254501343"/>
    <n v="0.34396353363990784"/>
    <n v="0.34512084722518921"/>
    <n v="0.3462984561920166"/>
    <n v="0.34670194983482361"/>
    <n v="0.34682932496070862"/>
    <n v="0.34682881832122803"/>
    <n v="0.34619048237800598"/>
    <n v="0.34538298845291138"/>
    <n v="0.34525778889656067"/>
    <n v="0.34523293375968933"/>
    <n v="0.34572401642799377"/>
    <n v="0.34663820266723633"/>
    <n v="0.34773838520050049"/>
    <n v="0.34853342175483704"/>
    <n v="0.34939059615135193"/>
    <n v="0.34993827342987061"/>
    <n v="0.35078978538513184"/>
    <n v="0.35192102193832397"/>
    <n v="0.35249754786491394"/>
    <n v="0.35297548770904541"/>
    <n v="0.35397499799728394"/>
    <n v="0.3547719419002533"/>
    <n v="0.35559186339378357"/>
    <n v="0.3567047119140625"/>
    <n v="0.35738840699195862"/>
    <n v="0.35812202095985413"/>
    <n v="0.35856199264526367"/>
    <n v="0.3583158552646637"/>
    <n v="0.35822269320487976"/>
    <n v="0.35840237140655518"/>
    <n v="0.35777410864830017"/>
    <n v="0.35758516192436218"/>
    <n v="0.35758167505264282"/>
    <n v="0.35734173655509949"/>
    <n v="0.35695651173591614"/>
    <n v="0.35783454775810242"/>
    <n v="0.35909777879714966"/>
    <n v="0.36023542284965515"/>
    <n v="0.36181738972663879"/>
    <n v="0.36260059475898743"/>
    <n v="0.36286896467208862"/>
    <n v="0.36241340637207031"/>
    <n v="0.36230683326721191"/>
    <n v="0.36207899451255798"/>
    <n v="0.36268162727355957"/>
    <n v="0.36313328146934509"/>
    <n v="0.36366656422615051"/>
    <n v="0.36371433734893799"/>
    <n v="0.3638157844543457"/>
    <n v="0.36375075578689575"/>
    <n v="0.36308503150939941"/>
    <n v="0.36004820466041565"/>
    <n v="0.35650777816772461"/>
    <n v="0.35304179787635803"/>
    <n v="0.34809470176696777"/>
    <n v="0.34294554591178894"/>
    <n v="0.34113800525665283"/>
    <n v="0.34063279628753662"/>
    <n v="0.34137088060379028"/>
    <n v="0.3440614640712738"/>
    <n v="0.34739074110984802"/>
    <n v="0.34994247555732727"/>
    <n v="0.35190701484680176"/>
    <n v="0.35241532325744629"/>
    <n v="0.35304877161979675"/>
    <n v="0.35295623540878296"/>
    <n v="0.35282054543495178"/>
    <n v="0.35280331969261169"/>
    <n v="0.35350519418716431"/>
    <n v="0.35355117917060852"/>
    <n v="0.35381904244422913"/>
    <n v="0.3537743091583252"/>
    <n v="0.35325348377227783"/>
    <n v="0.35199883580207825"/>
    <n v="0.3511073887348175"/>
    <n v="0.35065215826034546"/>
    <n v="0.35007560253143311"/>
    <n v="0.3498477041721344"/>
    <n v="0.35047149658203125"/>
    <n v="0.35165762901306152"/>
    <n v="0.35285422205924988"/>
    <n v="0.35443109273910522"/>
    <n v="0.35606414079666138"/>
    <n v="0.35695451498031616"/>
    <n v="0.35725602507591248"/>
    <n v="0.35767427086830139"/>
    <n v="0.35800084471702576"/>
    <n v="0.35830071568489075"/>
    <n v="0.35826402902603149"/>
    <n v="0.35749742388725281"/>
    <n v="0.35641428828239441"/>
    <n v="0.35439640283584595"/>
    <n v="0.35332584381103516"/>
    <n v="0.35193684697151184"/>
    <n v="0.35119834542274475"/>
    <n v="0.35074946284294128"/>
    <n v="0.35126295685768127"/>
    <s v="WET CIRCLE BREAKIN"/>
    <n v="0.3569197854113324"/>
    <n v="110.25"/>
    <n v="108.88888888888889"/>
    <n v="-1.0000000000000009E-3"/>
    <n v="-2.6366876740213943E-2"/>
    <n v="-3.8615528338054664E-2"/>
    <n v="-0.25857628014946743"/>
    <x v="21"/>
    <x v="349"/>
  </r>
  <r>
    <x v="1"/>
    <n v="-16.666666666666668"/>
    <n v="-15"/>
    <s v="P225/60R16"/>
    <x v="1"/>
    <s v="SRTT07-R"/>
    <n v="1171"/>
    <n v="35"/>
    <n v="3324"/>
    <d v="2025-02-28T00:00:00"/>
    <n v="0.32400000000000001"/>
    <n v="0.34100000000000003"/>
    <n v="100"/>
    <n v="100"/>
    <n v="100"/>
    <n v="100"/>
    <n v="76"/>
    <s v="rev"/>
    <n v="354"/>
    <n v="100"/>
    <m/>
    <m/>
    <m/>
    <m/>
    <m/>
    <m/>
    <n v="0.20632797479629517"/>
    <n v="0.20104610919952393"/>
    <n v="0.20024029910564423"/>
    <n v="0.20491676032543182"/>
    <n v="0.20865154266357422"/>
    <n v="0.21550433337688446"/>
    <n v="0.22670318186283112"/>
    <n v="0.24188272655010223"/>
    <n v="0.25500091910362244"/>
    <n v="0.27258545160293579"/>
    <n v="0.2885461151599884"/>
    <n v="0.30494672060012817"/>
    <n v="0.31896814703941345"/>
    <n v="0.3312031626701355"/>
    <n v="0.33877164125442505"/>
    <n v="0.34477284550666809"/>
    <n v="0.34911826252937317"/>
    <n v="0.35094267129898071"/>
    <n v="0.3530382513999939"/>
    <n v="0.35444030165672302"/>
    <n v="0.35679230093955994"/>
    <n v="0.35852614045143127"/>
    <n v="0.36080294847488403"/>
    <n v="0.36303797364234924"/>
    <n v="0.36544120311737061"/>
    <n v="0.36697986721992493"/>
    <n v="0.36930838227272034"/>
    <n v="0.3718850314617157"/>
    <n v="0.37420418858528137"/>
    <n v="0.37628275156021118"/>
    <n v="0.37848979234695435"/>
    <n v="0.37981361150741577"/>
    <n v="0.38134995102882385"/>
    <n v="0.38247480988502502"/>
    <n v="0.38385877013206482"/>
    <n v="0.38516169786453247"/>
    <n v="0.38548392057418823"/>
    <n v="0.38535135984420776"/>
    <n v="0.38560950756072998"/>
    <n v="0.38448771834373474"/>
    <n v="0.38310998678207397"/>
    <n v="0.38260531425476074"/>
    <n v="0.38162851333618164"/>
    <n v="0.38034144043922424"/>
    <n v="0.38023978471755981"/>
    <n v="0.38001793622970581"/>
    <n v="0.37988165020942688"/>
    <n v="0.38002192974090576"/>
    <n v="0.38024690747261047"/>
    <n v="0.38048797845840454"/>
    <n v="0.38077330589294434"/>
    <n v="0.3791394829750061"/>
    <n v="0.37759426236152649"/>
    <n v="0.37617966532707214"/>
    <n v="0.37397953867912292"/>
    <n v="0.37255781888961792"/>
    <n v="0.37230664491653442"/>
    <n v="0.3719295859336853"/>
    <n v="0.37150800228118896"/>
    <n v="0.37156897783279419"/>
    <n v="0.37084716558456421"/>
    <n v="0.37024810910224915"/>
    <n v="0.36961278319358826"/>
    <n v="0.36890816688537598"/>
    <n v="0.36852088570594788"/>
    <n v="0.36823561787605286"/>
    <n v="0.36828351020812988"/>
    <n v="0.36831578612327576"/>
    <n v="0.36831364035606384"/>
    <n v="0.36723893880844116"/>
    <n v="0.36555337905883789"/>
    <n v="0.36379837989807129"/>
    <n v="0.36217048764228821"/>
    <n v="0.36092564463615417"/>
    <n v="0.36089333891868591"/>
    <n v="0.36129310727119446"/>
    <n v="0.36166378855705261"/>
    <n v="0.36210891604423523"/>
    <n v="0.36234977841377258"/>
    <n v="0.36230877041816711"/>
    <n v="0.36255738139152527"/>
    <n v="0.3629162609577179"/>
    <n v="0.36241406202316284"/>
    <n v="0.36130812764167786"/>
    <n v="0.36028492450714111"/>
    <n v="0.35910430550575256"/>
    <n v="0.35776537656784058"/>
    <n v="0.3571304976940155"/>
    <n v="0.35798323154449463"/>
    <n v="0.3596966564655304"/>
    <n v="0.36029723286628723"/>
    <n v="0.35859328508377075"/>
    <n v="0.35535231232643127"/>
    <n v="0.35124966502189636"/>
    <n v="0.3464023768901825"/>
    <n v="0.34275916218757629"/>
    <n v="0.34155413508415222"/>
    <n v="0.34251043200492859"/>
    <n v="0.34353265166282654"/>
    <n v="0.34404239058494568"/>
    <n v="0.34429389238357544"/>
    <n v="0.34462437033653259"/>
    <n v="0.3443513810634613"/>
    <n v="0.34410157799720764"/>
    <n v="0.34429067373275757"/>
    <n v="0.34509444236755371"/>
    <n v="0.34562388062477112"/>
    <n v="0.34607803821563721"/>
    <n v="0.34589958190917969"/>
    <n v="0.34547767043113708"/>
    <n v="0.34411656856536865"/>
    <n v="0.34288120269775391"/>
    <n v="0.34178835153579712"/>
    <n v="0.34120208024978638"/>
    <n v="0.34078910946846008"/>
    <n v="0.34104776382446289"/>
    <n v="0.34162726998329163"/>
    <n v="0.34205073118209839"/>
    <n v="0.34311547875404358"/>
    <n v="0.34319290518760681"/>
    <n v="0.34302940964698792"/>
    <n v="0.34285089373588562"/>
    <n v="0.34159797430038452"/>
    <n v="0.3394787609577179"/>
    <n v="0.33862537145614624"/>
    <n v="0.3383961021900177"/>
    <n v="0.33769986033439636"/>
    <n v="0.3382699191570282"/>
    <n v="0.33923724293708801"/>
    <n v="0.34012839198112488"/>
    <n v="0.34055301547050476"/>
    <n v="0.34113669395446777"/>
    <n v="0.34163448214530945"/>
    <n v="0.34192785620689392"/>
    <n v="0.34209823608398438"/>
    <n v="0.34220507740974426"/>
    <n v="0.34236127138137817"/>
    <n v="0.3427070677280426"/>
    <n v="0.3427351713180542"/>
    <n v="0.34232717752456665"/>
    <n v="0.34194850921630859"/>
    <n v="0.34175899624824524"/>
    <n v="0.34123331308364868"/>
    <n v="0.34075674414634705"/>
    <n v="0.33980304002761841"/>
    <n v="0.33880013227462769"/>
    <n v="0.33771669864654541"/>
    <n v="0.33803892135620117"/>
    <n v="0.33925676345825195"/>
    <n v="0.34131327271461487"/>
    <n v="0.34105381369590759"/>
    <n v="0.34032100439071655"/>
    <n v="0.33829024434089661"/>
    <n v="0.33548766374588013"/>
    <n v="0.33252489566802979"/>
    <n v="0.33211475610733032"/>
    <n v="0.33204340934753418"/>
    <n v="0.3321526050567627"/>
    <n v="0.33237701654434204"/>
    <n v="0.33311384916305542"/>
    <n v="0.33350339531898499"/>
    <n v="0.33398059010505676"/>
    <n v="0.33462157845497131"/>
    <n v="0.33484998345375061"/>
    <n v="0.33517894148826599"/>
    <n v="0.33579760789871216"/>
    <n v="0.33652433753013611"/>
    <n v="0.33669063448905945"/>
    <n v="0.33714389801025391"/>
    <n v="0.33720788359642029"/>
    <n v="0.33695298433303833"/>
    <n v="0.336631178855896"/>
    <n v="0.33659845590591431"/>
    <n v="0.33678853511810303"/>
    <n v="0.33708181977272034"/>
    <n v="0.33721765875816345"/>
    <n v="0.33749309182167053"/>
    <n v="0.33738771080970764"/>
    <n v="0.33653938770294189"/>
    <n v="0.33502098917961121"/>
    <n v="0.33332449197769165"/>
    <n v="0.33152255415916443"/>
    <n v="0.32940489053726196"/>
    <n v="0.32797837257385254"/>
    <n v="0.32741978764533997"/>
    <n v="0.32785767316818237"/>
    <n v="0.32809782028198242"/>
    <n v="0.32817482948303223"/>
    <n v="0.32826712727546692"/>
    <n v="0.32794350385665894"/>
    <n v="0.32700449228286743"/>
    <n v="0.32638177275657654"/>
    <n v="0.32667022943496704"/>
    <n v="0.32681038975715637"/>
    <n v="0.32697239518165588"/>
    <n v="0.3271021842956543"/>
    <n v="0.32614773511886597"/>
    <n v="0.32463464140892029"/>
    <n v="0.32304647564888"/>
    <n v="0.32205289602279663"/>
    <n v="0.32156968116760254"/>
    <n v="0.32137486338615417"/>
    <n v="0.32139679789543152"/>
    <n v="0.32161256670951843"/>
    <n v="0.32346618175506592"/>
    <n v="0.32392445206642151"/>
    <n v="0.32421374320983887"/>
    <n v="0.32371628284454346"/>
    <n v="0.32308965921401978"/>
    <n v="0.32026347517967224"/>
    <n v="0.31840646266937256"/>
    <n v="0.3171926736831665"/>
    <n v="0.31702190637588501"/>
    <n v="0.31567677855491638"/>
    <n v="0.31120806932449341"/>
    <n v="0.30983400344848633"/>
    <n v="0.30897423624992371"/>
    <n v="0.30813530087471008"/>
    <n v="0.30842328071594238"/>
    <n v="0.31162476539611816"/>
    <n v="0.31198441982269287"/>
    <n v="0.3120855987071991"/>
    <n v="0.31230524182319641"/>
    <n v="0.31279289722442627"/>
    <n v="0.31306758522987366"/>
    <n v="0.31321752071380615"/>
    <n v="0.31338042020797729"/>
    <n v="0.3132053017616272"/>
    <n v="0.31365102529525757"/>
    <n v="0.3147905170917511"/>
    <n v="0.31736868619918823"/>
    <n v="0.31914898753166199"/>
    <n v="0.3220725953578949"/>
    <n v="0.32375842332839966"/>
    <n v="0.32513579726219177"/>
    <n v="0.32469141483306885"/>
    <n v="0.32464733719825745"/>
    <n v="0.32416388392448425"/>
    <n v="0.32432824373245239"/>
    <n v="0.32459542155265808"/>
    <n v="0.32545116543769836"/>
    <n v="0.32584264874458313"/>
    <n v="0.3250311017036438"/>
    <n v="0.32269096374511719"/>
    <n v="0.3207438588142395"/>
    <n v="0.31849479675292969"/>
    <n v="0.3171059787273407"/>
    <n v="0.31755548715591431"/>
    <n v="0.31968572735786438"/>
    <n v="0.32128503918647766"/>
    <n v="0.32305532693862915"/>
    <n v="0.3248727023601532"/>
    <n v="0.32560545206069946"/>
    <n v="0.32367318868637085"/>
    <n v="0.32081332802772522"/>
    <n v="0.3182130753993988"/>
    <n v="0.3158247172832489"/>
    <n v="0.31262749433517456"/>
    <n v="0.31213366985321045"/>
    <n v="0.31263282895088196"/>
    <n v="0.31263762712478638"/>
    <n v="0.31187471747398376"/>
    <n v="0.31092974543571472"/>
    <n v="0.30894586443901062"/>
    <n v="0.30653935670852661"/>
    <n v="0.30411204695701599"/>
    <n v="0.30345019698143005"/>
    <n v="0.30386534333229065"/>
    <n v="0.30463963747024536"/>
    <n v="0.30596953630447388"/>
    <n v="0.30748510360717773"/>
    <n v="0.30812889337539673"/>
    <n v="0.30893352627754211"/>
    <n v="0.31004765629768372"/>
    <n v="0.31111136078834534"/>
    <n v="0.31196931004524231"/>
    <n v="0.31184610724449158"/>
    <n v="0.31183111667633057"/>
    <n v="0.31173661351203918"/>
    <n v="0.31172394752502441"/>
    <n v="0.31130638718605042"/>
    <n v="0.31199115514755249"/>
    <n v="0.31255492568016052"/>
    <n v="0.31342735886573792"/>
    <n v="0.31403425335884094"/>
    <n v="0.31513020396232605"/>
    <n v="0.31560161709785461"/>
    <n v="0.31611353158950806"/>
    <n v="0.31641897559165955"/>
    <n v="0.31699672341346741"/>
    <n v="0.31746852397918701"/>
    <n v="0.31790167093276978"/>
    <n v="0.31862929463386536"/>
    <n v="0.31933426856994629"/>
    <n v="0.31986495852470398"/>
    <n v="0.32018700242042542"/>
    <n v="0.32074171304702759"/>
    <n v="0.3211466372013092"/>
    <n v="0.32099395990371704"/>
    <n v="0.32087281346321106"/>
    <s v="CONTROL-REV"/>
    <n v="0.33860879669834287"/>
    <n v="100"/>
    <n v="98.76543209876543"/>
    <n v="-1.7000000000000015E-2"/>
    <n v="-0.18471139567243974"/>
    <n v="-0.25525246229391885"/>
    <n v="-4.1939346193603233E-2"/>
    <x v="21"/>
    <x v="350"/>
  </r>
  <r>
    <x v="1"/>
    <n v="-16.666666666666668"/>
    <n v="-15"/>
    <s v="LT245/75R16"/>
    <x v="8"/>
    <s v="3PMSF LT"/>
    <n v="1502"/>
    <n v="45"/>
    <s v="1KABMD39R3524"/>
    <d v="2025-02-28T00:00:00"/>
    <n v="0.26100000000000001"/>
    <n v="0.30199999999999999"/>
    <n v="82"/>
    <n v="82"/>
    <n v="91"/>
    <n v="90"/>
    <n v="76"/>
    <m/>
    <n v="111"/>
    <n v="86.25"/>
    <m/>
    <m/>
    <m/>
    <m/>
    <m/>
    <m/>
    <n v="0.14198416471481323"/>
    <n v="0.16071905195713043"/>
    <n v="0.17019364237785339"/>
    <n v="0.18846864998340607"/>
    <n v="0.20856200158596039"/>
    <n v="0.2380172461271286"/>
    <n v="0.2619633674621582"/>
    <n v="0.28537991642951965"/>
    <n v="0.29832372069358826"/>
    <n v="0.30417406558990479"/>
    <n v="0.30931535363197327"/>
    <n v="0.312519371509552"/>
    <n v="0.3147713840007782"/>
    <n v="0.31800180673599243"/>
    <n v="0.32047972083091736"/>
    <n v="0.32348603010177612"/>
    <n v="0.3260633647441864"/>
    <n v="0.32884734869003296"/>
    <n v="0.33051881194114685"/>
    <n v="0.33034464716911316"/>
    <n v="0.33131992816925049"/>
    <n v="0.33261319994926453"/>
    <n v="0.33366751670837402"/>
    <n v="0.33464482426643372"/>
    <n v="0.33620846271514893"/>
    <n v="0.33670982718467712"/>
    <n v="0.33646625280380249"/>
    <n v="0.33679065108299255"/>
    <n v="0.33718901872634888"/>
    <n v="0.33768260478973389"/>
    <n v="0.33843466639518738"/>
    <n v="0.34032297134399414"/>
    <n v="0.34126824140548706"/>
    <n v="0.3416217565536499"/>
    <n v="0.34073781967163086"/>
    <n v="0.34002578258514404"/>
    <n v="0.33933448791503906"/>
    <n v="0.33818423748016357"/>
    <n v="0.33739733695983887"/>
    <n v="0.33767345547676086"/>
    <n v="0.33771219849586487"/>
    <n v="0.33771836757659912"/>
    <n v="0.33841297030448914"/>
    <n v="0.33943638205528259"/>
    <n v="0.34058913588523865"/>
    <n v="0.34126576781272888"/>
    <n v="0.34115856885910034"/>
    <n v="0.3404775857925415"/>
    <n v="0.33932679891586304"/>
    <n v="0.33785504102706909"/>
    <n v="0.33652868866920471"/>
    <n v="0.3357163667678833"/>
    <n v="0.33515852689743042"/>
    <n v="0.33485355973243713"/>
    <n v="0.33471482992172241"/>
    <n v="0.33452469110488892"/>
    <n v="0.33386984467506409"/>
    <n v="0.33273714780807495"/>
    <n v="0.33141300082206726"/>
    <n v="0.32864344120025635"/>
    <n v="0.32596492767333984"/>
    <n v="0.32386559247970581"/>
    <n v="0.32201021909713745"/>
    <n v="0.32056877017021179"/>
    <n v="0.32079058885574341"/>
    <n v="0.32099208235740662"/>
    <n v="0.3210332989692688"/>
    <n v="0.32109147310256958"/>
    <n v="0.32015883922576904"/>
    <n v="0.31875964999198914"/>
    <n v="0.31736040115356445"/>
    <n v="0.3153289258480072"/>
    <n v="0.31347712874412537"/>
    <n v="0.31230553984642029"/>
    <n v="0.31133392453193665"/>
    <n v="0.31027418375015259"/>
    <n v="0.31011199951171875"/>
    <n v="0.31055542826652527"/>
    <n v="0.31079626083374023"/>
    <n v="0.31119957566261292"/>
    <n v="0.31188878417015076"/>
    <n v="0.31257176399230957"/>
    <n v="0.31272274255752563"/>
    <n v="0.31307527422904968"/>
    <n v="0.31359171867370605"/>
    <n v="0.31410479545593262"/>
    <n v="0.31436017155647278"/>
    <n v="0.3147156834602356"/>
    <n v="0.31535163521766663"/>
    <n v="0.31583869457244873"/>
    <n v="0.31599044799804688"/>
    <n v="0.31614023447036743"/>
    <n v="0.3161504864692688"/>
    <n v="0.31605038046836853"/>
    <n v="0.31544569134712219"/>
    <n v="0.31515702605247498"/>
    <n v="0.31474733352661133"/>
    <n v="0.31444409489631653"/>
    <n v="0.31376299262046814"/>
    <n v="0.31298890709877014"/>
    <n v="0.31204470992088318"/>
    <n v="0.31114393472671509"/>
    <n v="0.31011798977851868"/>
    <n v="0.30917426943778992"/>
    <n v="0.3088965117931366"/>
    <n v="0.309364914894104"/>
    <n v="0.30903273820877075"/>
    <n v="0.30899506807327271"/>
    <n v="0.30904793739318848"/>
    <n v="0.30875855684280396"/>
    <n v="0.30802717804908752"/>
    <n v="0.30859121680259705"/>
    <n v="0.30876007676124573"/>
    <n v="0.30878999829292297"/>
    <n v="0.30907723307609558"/>
    <n v="0.30926558375358582"/>
    <n v="0.30932712554931641"/>
    <n v="0.30936899781227112"/>
    <n v="0.30946004390716553"/>
    <n v="0.30958384275436401"/>
    <n v="0.30964440107345581"/>
    <n v="0.30936911702156067"/>
    <n v="0.30912613868713379"/>
    <n v="0.30902847647666931"/>
    <n v="0.30866673588752747"/>
    <n v="0.30828672647476196"/>
    <n v="0.30768221616744995"/>
    <n v="0.30711963772773743"/>
    <n v="0.30610796809196472"/>
    <n v="0.30524751543998718"/>
    <n v="0.30439475178718567"/>
    <n v="0.3036152720451355"/>
    <n v="0.30302777886390686"/>
    <n v="0.30266302824020386"/>
    <n v="0.30224674940109253"/>
    <n v="0.30181297659873962"/>
    <n v="0.30141642689704895"/>
    <n v="0.30065348744392395"/>
    <n v="0.29994145035743713"/>
    <n v="0.2986987829208374"/>
    <n v="0.29753232002258301"/>
    <n v="0.29639509320259094"/>
    <n v="0.29546505212783813"/>
    <n v="0.29439228773117065"/>
    <n v="0.29402276873588562"/>
    <n v="0.29347223043441772"/>
    <n v="0.29264894127845764"/>
    <n v="0.29195824265480042"/>
    <n v="0.29133427143096924"/>
    <n v="0.29062893986701965"/>
    <n v="0.2899150550365448"/>
    <n v="0.28950095176696777"/>
    <n v="0.28896382451057434"/>
    <n v="0.28854197263717651"/>
    <n v="0.28825148940086365"/>
    <n v="0.28810244798660278"/>
    <n v="0.28806844353675842"/>
    <n v="0.28824064135551453"/>
    <n v="0.28862515091896057"/>
    <n v="0.28873494267463684"/>
    <n v="0.28872233629226685"/>
    <n v="0.28870970010757446"/>
    <n v="0.2885463535785675"/>
    <n v="0.28830912709236145"/>
    <n v="0.28820723295211792"/>
    <n v="0.28797429800033569"/>
    <n v="0.28827947378158569"/>
    <n v="0.28755402565002441"/>
    <n v="0.28635016083717346"/>
    <n v="0.28511932492256165"/>
    <n v="0.28414091467857361"/>
    <n v="0.28313261270523071"/>
    <n v="0.28334617614746094"/>
    <n v="0.28341227769851685"/>
    <n v="0.2835688591003418"/>
    <n v="0.28234168887138367"/>
    <n v="0.28069561719894409"/>
    <n v="0.27972829341888428"/>
    <n v="0.28071245551109314"/>
    <n v="0.28156143426895142"/>
    <n v="0.28372731804847717"/>
    <n v="0.28619164228439331"/>
    <n v="0.28795352578163147"/>
    <n v="0.28769969940185547"/>
    <n v="0.28750914335250854"/>
    <n v="0.28758901357650757"/>
    <n v="0.28707662224769592"/>
    <n v="0.28660517930984497"/>
    <n v="0.28685674071311951"/>
    <n v="0.28714153170585632"/>
    <n v="0.2869928777217865"/>
    <n v="0.28686511516571045"/>
    <n v="0.28630942106246948"/>
    <n v="0.28572210669517517"/>
    <n v="0.28499150276184082"/>
    <n v="0.28449180722236633"/>
    <n v="0.28393042087554932"/>
    <n v="0.28353866934776306"/>
    <n v="0.2829861044883728"/>
    <n v="0.28253015875816345"/>
    <n v="0.28222039341926575"/>
    <n v="0.28189390897750854"/>
    <n v="0.28155344724655151"/>
    <n v="0.28119188547134399"/>
    <n v="0.28086787462234497"/>
    <n v="0.28031796216964722"/>
    <n v="0.28056025505065918"/>
    <n v="0.28112673759460449"/>
    <n v="0.28166696429252625"/>
    <n v="0.28175249695777893"/>
    <n v="0.28198716044425964"/>
    <n v="0.28145861625671387"/>
    <n v="0.28060314059257507"/>
    <n v="0.27980291843414307"/>
    <n v="0.27929404377937317"/>
    <n v="0.27864843606948853"/>
    <n v="0.27772232890129089"/>
    <n v="0.27677229046821594"/>
    <n v="0.27578577399253845"/>
    <n v="0.27468645572662354"/>
    <n v="0.27347308397293091"/>
    <n v="0.27289864420890808"/>
    <n v="0.27227994799613953"/>
    <n v="0.27169585227966309"/>
    <n v="0.27163389325141907"/>
    <n v="0.27185109257698059"/>
    <n v="0.27163860201835632"/>
    <n v="0.27195960283279419"/>
    <n v="0.27276352047920227"/>
    <n v="0.27336013317108154"/>
    <n v="0.2739425003528595"/>
    <n v="0.27494519948959351"/>
    <n v="0.27581295371055603"/>
    <n v="0.27629625797271729"/>
    <n v="0.27712148427963257"/>
    <n v="0.27878370881080627"/>
    <n v="0.27975684404373169"/>
    <n v="0.27948871254920959"/>
    <n v="0.27945712208747864"/>
    <n v="0.27878120541572571"/>
    <n v="0.27679678797721863"/>
    <n v="0.27546212077140808"/>
    <n v="0.27544304728507996"/>
    <n v="0.27506294846534729"/>
    <n v="0.27451115846633911"/>
    <n v="0.27423378825187683"/>
    <n v="0.27393531799316406"/>
    <n v="0.27325794100761414"/>
    <n v="0.27261066436767578"/>
    <n v="0.27205082774162292"/>
    <n v="0.27065199613571167"/>
    <n v="0.26954936981201172"/>
    <n v="0.26847955584526062"/>
    <n v="0.26742488145828247"/>
    <n v="0.26653885841369629"/>
    <n v="0.26692119240760803"/>
    <n v="0.26617643237113953"/>
    <n v="0.26539000868797302"/>
    <n v="0.26477080583572388"/>
    <n v="0.26410624384880066"/>
    <n v="0.2629677951335907"/>
    <n v="0.26110354065895081"/>
    <n v="0.2594597339630127"/>
    <n v="0.25794243812561035"/>
    <n v="0.25689351558685303"/>
    <n v="0.25545865297317505"/>
    <n v="0.25516188144683838"/>
    <n v="0.25497102737426758"/>
    <n v="0.25517809391021729"/>
    <n v="0.25447222590446472"/>
    <n v="0.25430935621261597"/>
    <n v="0.25449791550636292"/>
    <n v="0.25443467497825623"/>
    <n v="0.25376427173614502"/>
    <n v="0.25388199090957642"/>
    <n v="0.25408491492271423"/>
    <n v="0.25441381335258484"/>
    <n v="0.25481000542640686"/>
    <n v="0.25540322065353394"/>
    <n v="0.25600305199623108"/>
    <n v="0.25660160183906555"/>
    <n v="0.25722530484199524"/>
    <n v="0.25776764750480652"/>
    <n v="0.25826910138130188"/>
    <n v="0.25878846645355225"/>
    <n v="0.25903803110122681"/>
    <n v="0.25923123955726624"/>
    <n v="0.26107189059257507"/>
    <n v="0.2618897557258606"/>
    <n v="0.26263430714607239"/>
    <n v="0.26351684331893921"/>
    <n v="0.26428875327110291"/>
    <n v="0.26346194744110107"/>
    <n v="0.26376235485076904"/>
    <n v="0.264171302318573"/>
    <n v="0.26462903618812561"/>
    <n v="0.26489263772964478"/>
    <n v="0.26510748267173767"/>
    <n v="0.26505446434020996"/>
    <n v="0.26482483744621277"/>
    <s v="NEW"/>
    <n v="0.29477575941017936"/>
    <n v="86.25"/>
    <n v="85.18518518518519"/>
    <n v="-4.0999999999999981E-2"/>
    <n v="-0.27560873998397034"/>
    <n v="-0.30377691789532646"/>
    <n v="6.5851094078043793E-3"/>
    <x v="21"/>
    <x v="351"/>
  </r>
  <r>
    <x v="1"/>
    <n v="-16.666666666666668"/>
    <n v="-15"/>
    <s v="P195/75R14"/>
    <x v="0"/>
    <s v="14-2 SRTT"/>
    <n v="1031"/>
    <n v="35"/>
    <s v="AP0720"/>
    <d v="2025-02-28T00:00:00"/>
    <n v="0.313"/>
    <n v="0.32700000000000001"/>
    <n v="98"/>
    <n v="98"/>
    <n v="98"/>
    <n v="99"/>
    <n v="76"/>
    <m/>
    <n v="302"/>
    <n v="98.25"/>
    <m/>
    <m/>
    <m/>
    <m/>
    <m/>
    <m/>
    <n v="0.16659559309482574"/>
    <n v="0.16665211319923401"/>
    <n v="0.16787250339984894"/>
    <n v="0.18366776406764984"/>
    <n v="0.20191745460033417"/>
    <n v="0.22834876179695129"/>
    <n v="0.25902479887008667"/>
    <n v="0.29090806841850281"/>
    <n v="0.30761334300041199"/>
    <n v="0.3158288300037384"/>
    <n v="0.320343017578125"/>
    <n v="0.32282558083534241"/>
    <n v="0.32483303546905518"/>
    <n v="0.33122405409812927"/>
    <n v="0.33683031797409058"/>
    <n v="0.34138947725296021"/>
    <n v="0.34386304020881653"/>
    <n v="0.34539911150932312"/>
    <n v="0.34582734107971191"/>
    <n v="0.34678107500076294"/>
    <n v="0.34761682152748108"/>
    <n v="0.34925949573516846"/>
    <n v="0.35072317719459534"/>
    <n v="0.3518984317779541"/>
    <n v="0.35336384177207947"/>
    <n v="0.35524255037307739"/>
    <n v="0.35629934072494507"/>
    <n v="0.35684046149253845"/>
    <n v="0.35736611485481262"/>
    <n v="0.35772696137428284"/>
    <n v="0.35819944739341736"/>
    <n v="0.35891866683959961"/>
    <n v="0.35977166891098022"/>
    <n v="0.35997241735458374"/>
    <n v="0.35963869094848633"/>
    <n v="0.35920810699462891"/>
    <n v="0.35840317606925964"/>
    <n v="0.35780894756317139"/>
    <n v="0.3579813539981842"/>
    <n v="0.35852110385894775"/>
    <n v="0.35866355895996094"/>
    <n v="0.35907983779907227"/>
    <n v="0.35958978533744812"/>
    <n v="0.3598378598690033"/>
    <n v="0.35979658365249634"/>
    <n v="0.36024031043052673"/>
    <n v="0.36070844531059265"/>
    <n v="0.36083045601844788"/>
    <n v="0.36073723435401917"/>
    <n v="0.36140900850296021"/>
    <n v="0.36169716715812683"/>
    <n v="0.36105245351791382"/>
    <n v="0.36036849021911621"/>
    <n v="0.36036992073059082"/>
    <n v="0.35939973592758179"/>
    <n v="0.35859683156013489"/>
    <n v="0.35905721783638"/>
    <n v="0.35948887467384338"/>
    <n v="0.35943454504013062"/>
    <n v="0.35914760828018188"/>
    <n v="0.35774701833724976"/>
    <n v="0.35435506701469421"/>
    <n v="0.35051906108856201"/>
    <n v="0.34629464149475098"/>
    <n v="0.34280699491500854"/>
    <n v="0.34023281931877136"/>
    <n v="0.33904114365577698"/>
    <n v="0.33854377269744873"/>
    <n v="0.33897650241851807"/>
    <n v="0.33954596519470215"/>
    <n v="0.34013983607292175"/>
    <n v="0.34082841873168945"/>
    <n v="0.34174337983131409"/>
    <n v="0.34228715300559998"/>
    <n v="0.34278848767280579"/>
    <n v="0.34320569038391113"/>
    <n v="0.34347891807556152"/>
    <n v="0.34213584661483765"/>
    <n v="0.34113875031471252"/>
    <n v="0.34022548794746399"/>
    <n v="0.3394896388053894"/>
    <n v="0.33909985423088074"/>
    <n v="0.33932483196258545"/>
    <n v="0.33936375379562378"/>
    <n v="0.33919164538383484"/>
    <n v="0.33776506781578064"/>
    <n v="0.33608481287956238"/>
    <n v="0.33573448657989502"/>
    <n v="0.33520680665969849"/>
    <n v="0.33429977297782898"/>
    <n v="0.33449724316596985"/>
    <n v="0.33452117443084717"/>
    <n v="0.33317726850509644"/>
    <n v="0.33214440941810608"/>
    <n v="0.33180734515190125"/>
    <n v="0.33150246739387512"/>
    <n v="0.33136838674545288"/>
    <n v="0.331541508436203"/>
    <n v="0.33111077547073364"/>
    <n v="0.33050313591957092"/>
    <n v="0.32995116710662842"/>
    <n v="0.32930073142051697"/>
    <n v="0.32908186316490173"/>
    <n v="0.32912367582321167"/>
    <n v="0.32923808693885803"/>
    <n v="0.32981190085411072"/>
    <n v="0.3304649293422699"/>
    <n v="0.33123570680618286"/>
    <n v="0.33214515447616577"/>
    <n v="0.33297169208526611"/>
    <n v="0.33321800827980042"/>
    <n v="0.33356761932373047"/>
    <n v="0.33394321799278259"/>
    <n v="0.33496865630149841"/>
    <n v="0.33653363585472107"/>
    <n v="0.33836042881011963"/>
    <n v="0.34010934829711914"/>
    <n v="0.34153005480766296"/>
    <n v="0.34222671389579773"/>
    <n v="0.34136292338371277"/>
    <n v="0.3400280773639679"/>
    <n v="0.33850878477096558"/>
    <n v="0.33681154251098633"/>
    <n v="0.33454939723014832"/>
    <n v="0.33355903625488281"/>
    <n v="0.33287477493286133"/>
    <n v="0.33226057887077332"/>
    <n v="0.33201673626899719"/>
    <n v="0.33277043700218201"/>
    <n v="0.33325067162513733"/>
    <n v="0.33378925919532776"/>
    <n v="0.33426085114479065"/>
    <n v="0.33495354652404785"/>
    <n v="0.3356667160987854"/>
    <n v="0.33572211861610413"/>
    <n v="0.33535367250442505"/>
    <n v="0.33514672517776489"/>
    <n v="0.33468988537788391"/>
    <n v="0.33296835422515869"/>
    <n v="0.33104565739631653"/>
    <n v="0.32965388894081116"/>
    <n v="0.32847589254379272"/>
    <n v="0.32748523354530334"/>
    <n v="0.32688692212104797"/>
    <n v="0.32679924368858337"/>
    <n v="0.32684561610221863"/>
    <n v="0.32655185461044312"/>
    <n v="0.32629245519638062"/>
    <n v="0.32637456059455872"/>
    <n v="0.32551690936088562"/>
    <n v="0.32397964596748352"/>
    <n v="0.32128208875656128"/>
    <n v="0.31874993443489075"/>
    <n v="0.31622061133384705"/>
    <n v="0.31491586565971375"/>
    <n v="0.31351485848426819"/>
    <n v="0.31387120485305786"/>
    <n v="0.31354159116744995"/>
    <n v="0.31295666098594666"/>
    <n v="0.31213968992233276"/>
    <n v="0.31115734577178955"/>
    <n v="0.30974143743515015"/>
    <n v="0.3086249828338623"/>
    <n v="0.30874007940292358"/>
    <n v="0.30965974926948547"/>
    <n v="0.31137257814407349"/>
    <n v="0.31270885467529297"/>
    <n v="0.31352609395980835"/>
    <n v="0.31332522630691528"/>
    <n v="0.31241410970687866"/>
    <n v="0.31107831001281738"/>
    <n v="0.31021517515182495"/>
    <n v="0.30999821424484253"/>
    <n v="0.31016215682029724"/>
    <n v="0.31017547845840454"/>
    <n v="0.3100837767124176"/>
    <n v="0.30990433692932129"/>
    <n v="0.30998969078063965"/>
    <n v="0.31037428975105286"/>
    <n v="0.31104966998100281"/>
    <n v="0.31133547425270081"/>
    <n v="0.31174606084823608"/>
    <n v="0.31204983592033386"/>
    <n v="0.31169965863227844"/>
    <n v="0.31125706434249878"/>
    <n v="0.31147250533103943"/>
    <n v="0.31150034070014954"/>
    <n v="0.31156730651855469"/>
    <n v="0.31196248531341553"/>
    <n v="0.31250643730163574"/>
    <n v="0.31347218155860901"/>
    <n v="0.31440424919128418"/>
    <n v="0.31483983993530273"/>
    <n v="0.31434780359268188"/>
    <n v="0.3133779764175415"/>
    <n v="0.31232717633247375"/>
    <n v="0.3114311695098877"/>
    <n v="0.30989596247673035"/>
    <n v="0.30879884958267212"/>
    <n v="0.30881330370903015"/>
    <n v="0.30907514691352844"/>
    <n v="0.30919089913368225"/>
    <n v="0.31026458740234375"/>
    <n v="0.31139886379241943"/>
    <n v="0.31113401055335999"/>
    <n v="0.3106626570224762"/>
    <n v="0.30998304486274719"/>
    <n v="0.30999737977981567"/>
    <n v="0.31115564703941345"/>
    <n v="0.31270745396614075"/>
    <n v="0.31394192576408386"/>
    <n v="0.31502535939216614"/>
    <n v="0.31515800952911377"/>
    <n v="0.31396779417991638"/>
    <n v="0.31303250789642334"/>
    <n v="0.31194576621055603"/>
    <n v="0.31153783202171326"/>
    <n v="0.31097045540809631"/>
    <n v="0.31083595752716064"/>
    <n v="0.31085881590843201"/>
    <n v="0.3112545907497406"/>
    <n v="0.31152462959289551"/>
    <n v="0.31193959712982178"/>
    <n v="0.31221115589141846"/>
    <n v="0.31239369511604309"/>
    <n v="0.31280025839805603"/>
    <n v="0.31295478343963623"/>
    <n v="0.31297141313552856"/>
    <n v="0.31326773762702942"/>
    <n v="0.31351032853126526"/>
    <n v="0.31300932168960571"/>
    <n v="0.31266927719116211"/>
    <n v="0.31186819076538086"/>
    <n v="0.31069329380989075"/>
    <n v="0.30956259369850159"/>
    <n v="0.30825096368789673"/>
    <n v="0.30656066536903381"/>
    <n v="0.30488526821136475"/>
    <n v="0.30351313948631287"/>
    <n v="0.30218487977981567"/>
    <n v="0.30132520198822021"/>
    <n v="0.30093416571617126"/>
    <n v="0.30168291926383972"/>
    <n v="0.30281472206115723"/>
    <n v="0.30445697903633118"/>
    <n v="0.30571874976158142"/>
    <n v="0.30726265907287598"/>
    <n v="0.30848348140716553"/>
    <n v="0.30921098589897156"/>
    <n v="0.30949997901916504"/>
    <n v="0.31025040149688721"/>
    <n v="0.31083548069000244"/>
    <n v="0.3112417459487915"/>
    <n v="0.31166970729827881"/>
    <n v="0.31116899847984314"/>
    <n v="0.31132984161376953"/>
    <n v="0.3112989068031311"/>
    <n v="0.31156125664710999"/>
    <n v="0.31100282073020935"/>
    <n v="0.31170037388801575"/>
    <n v="0.31067502498626709"/>
    <n v="0.30994951725006104"/>
    <n v="0.3094342052936554"/>
    <n v="0.3094342052936554"/>
    <n v="0.30918845534324646"/>
    <n v="0.30993375182151794"/>
    <n v="0.31049099564552307"/>
    <n v="0.31105402112007141"/>
    <n v="0.31139034032821655"/>
    <n v="0.31089475750923157"/>
    <n v="0.30999705195426941"/>
    <n v="0.30914479494094849"/>
    <n v="0.30789658427238464"/>
    <n v="0.30755704641342163"/>
    <n v="0.30832567811012268"/>
    <n v="0.30939498543739319"/>
    <n v="0.30988451838493347"/>
    <n v="0.31021711230278015"/>
    <n v="0.30940157175064087"/>
    <n v="0.30732345581054688"/>
    <n v="0.30545458197593689"/>
    <n v="0.30315005779266357"/>
    <n v="0.30043619871139526"/>
    <n v="0.29867550730705261"/>
    <n v="0.29762434959411621"/>
    <n v="0.29647886753082275"/>
    <n v="0.29612451791763306"/>
    <n v="0.29579687118530273"/>
    <n v="0.29512619972229004"/>
    <n v="0.29379287362098694"/>
    <n v="0.29250261187553406"/>
    <n v="0.29116085171699524"/>
    <n v="0.29047361016273499"/>
    <n v="0.28993120789527893"/>
    <n v="0.29011210799217224"/>
    <n v="0.29031136631965637"/>
    <n v="0.29058068990707397"/>
    <n v="0.290638267993927"/>
    <n v="0.29109668731689453"/>
    <n v="0.29200896620750427"/>
    <s v="GM SRTT14 - 50 SPIN"/>
    <n v="0.32447236712717076"/>
    <n v="98.25"/>
    <n v="97.037037037037038"/>
    <n v="-1.4000000000000012E-2"/>
    <n v="-0.17985101084034813"/>
    <n v="-0.22221590138640648"/>
    <n v="-7.4975907101115596E-2"/>
    <x v="21"/>
    <x v="352"/>
  </r>
  <r>
    <x v="1"/>
    <n v="-16.666666666666668"/>
    <n v="-15"/>
    <s v="P225/60R16"/>
    <x v="1"/>
    <s v="SRTT07-R"/>
    <n v="1171"/>
    <n v="35"/>
    <n v="3324"/>
    <d v="2025-02-28T00:00:00"/>
    <n v="0.315"/>
    <n v="0.32600000000000001"/>
    <n v="100"/>
    <n v="100"/>
    <n v="100"/>
    <n v="100"/>
    <n v="76"/>
    <s v="rev"/>
    <n v="366"/>
    <n v="100"/>
    <m/>
    <m/>
    <m/>
    <m/>
    <m/>
    <m/>
    <n v="0.18168973922729492"/>
    <n v="0.18544852733612061"/>
    <n v="0.20107811689376831"/>
    <n v="0.2151285707950592"/>
    <n v="0.22244040668010712"/>
    <n v="0.24475492537021637"/>
    <n v="0.27073776721954346"/>
    <n v="0.28759878873825073"/>
    <n v="0.3032558262348175"/>
    <n v="0.32071921229362488"/>
    <n v="0.33098441362380981"/>
    <n v="0.33672928810119629"/>
    <n v="0.34380722045898438"/>
    <n v="0.34718623757362366"/>
    <n v="0.35009530186653137"/>
    <n v="0.35323888063430786"/>
    <n v="0.35496968030929565"/>
    <n v="0.35573109984397888"/>
    <n v="0.35674759745597839"/>
    <n v="0.35796838998794556"/>
    <n v="0.35803514719009399"/>
    <n v="0.35874944925308228"/>
    <n v="0.35931998491287231"/>
    <n v="0.35949936509132385"/>
    <n v="0.35952043533325195"/>
    <n v="0.35956153273582458"/>
    <n v="0.36008432507514954"/>
    <n v="0.36120295524597168"/>
    <n v="0.36249059438705444"/>
    <n v="0.36360299587249756"/>
    <n v="0.36409479379653931"/>
    <n v="0.36455479264259338"/>
    <n v="0.36486098170280457"/>
    <n v="0.36447852849960327"/>
    <n v="0.36388218402862549"/>
    <n v="0.36375576257705688"/>
    <n v="0.36377054452896118"/>
    <n v="0.36350026726722717"/>
    <n v="0.36391815543174744"/>
    <n v="0.36460542678833008"/>
    <n v="0.3653433620929718"/>
    <n v="0.36571496725082397"/>
    <n v="0.3668556809425354"/>
    <n v="0.36846727132797241"/>
    <n v="0.37009966373443604"/>
    <n v="0.37139186263084412"/>
    <n v="0.37254410982131958"/>
    <n v="0.37283161282539368"/>
    <n v="0.37239068746566772"/>
    <n v="0.3718506395816803"/>
    <n v="0.37116962671279907"/>
    <n v="0.36994856595993042"/>
    <n v="0.3689044713973999"/>
    <n v="0.36794325709342957"/>
    <n v="0.36622756719589233"/>
    <n v="0.365123450756073"/>
    <n v="0.36468669772148132"/>
    <n v="0.36431783437728882"/>
    <n v="0.36413547396659851"/>
    <n v="0.36483874917030334"/>
    <n v="0.36536470055580139"/>
    <n v="0.36562445759773254"/>
    <n v="0.3656432032585144"/>
    <n v="0.36555027961730957"/>
    <n v="0.36492067575454712"/>
    <n v="0.36482417583465576"/>
    <n v="0.36436310410499573"/>
    <n v="0.36373028159141541"/>
    <n v="0.36302760243415833"/>
    <n v="0.36314505338668823"/>
    <n v="0.36333158612251282"/>
    <n v="0.36415806412696838"/>
    <n v="0.36547189950942993"/>
    <n v="0.36640584468841553"/>
    <n v="0.36666306853294373"/>
    <n v="0.36632192134857178"/>
    <n v="0.36565989255905151"/>
    <n v="0.36478832364082336"/>
    <n v="0.36438468098640442"/>
    <n v="0.3643677830696106"/>
    <n v="0.3646310567855835"/>
    <n v="0.36526268720626831"/>
    <n v="0.3659977912902832"/>
    <n v="0.3666965663433075"/>
    <n v="0.36746391654014587"/>
    <n v="0.36820235848426819"/>
    <n v="0.36825716495513916"/>
    <n v="0.36778271198272705"/>
    <n v="0.36659905314445496"/>
    <n v="0.36522802710533142"/>
    <n v="0.36371013522148132"/>
    <n v="0.3621983528137207"/>
    <n v="0.36069080233573914"/>
    <n v="0.35924983024597168"/>
    <n v="0.35767719149589539"/>
    <n v="0.35622328519821167"/>
    <n v="0.35558095574378967"/>
    <n v="0.35474479198455811"/>
    <n v="0.35439401865005493"/>
    <n v="0.35410419106483459"/>
    <n v="0.35344243049621582"/>
    <n v="0.35249167680740356"/>
    <n v="0.35219463706016541"/>
    <n v="0.35224932432174683"/>
    <n v="0.3520071804523468"/>
    <n v="0.35142302513122559"/>
    <n v="0.35034912824630737"/>
    <n v="0.34890812635421753"/>
    <n v="0.34731268882751465"/>
    <n v="0.34564235806465149"/>
    <n v="0.34403690695762634"/>
    <n v="0.34286612272262573"/>
    <n v="0.3416423499584198"/>
    <n v="0.34049695730209351"/>
    <n v="0.33951961994171143"/>
    <n v="0.33831650018692017"/>
    <n v="0.33654123544692993"/>
    <n v="0.33426529169082642"/>
    <n v="0.33183106780052185"/>
    <n v="0.32950034737586975"/>
    <n v="0.3274102509021759"/>
    <n v="0.32595422863960266"/>
    <n v="0.32541409134864807"/>
    <n v="0.32487350702285767"/>
    <n v="0.32448011636734009"/>
    <n v="0.32406073808670044"/>
    <n v="0.32325640320777893"/>
    <n v="0.32266223430633545"/>
    <n v="0.32167768478393555"/>
    <n v="0.32065317034721375"/>
    <n v="0.31993794441223145"/>
    <n v="0.31968429684638977"/>
    <n v="0.31954917311668396"/>
    <n v="0.31999111175537109"/>
    <n v="0.32040834426879883"/>
    <n v="0.32089951634407043"/>
    <n v="0.3214147686958313"/>
    <n v="0.32183894515037537"/>
    <n v="0.32213756442070007"/>
    <n v="0.32243245840072632"/>
    <n v="0.3224722146987915"/>
    <n v="0.32243305444717407"/>
    <n v="0.3222440779209137"/>
    <n v="0.32198622822761536"/>
    <n v="0.32159930467605591"/>
    <n v="0.32125958800315857"/>
    <n v="0.3207334578037262"/>
    <n v="0.3207346498966217"/>
    <n v="0.32162761688232422"/>
    <n v="0.32061353325843811"/>
    <n v="0.31885412335395813"/>
    <n v="0.31736451387405396"/>
    <n v="0.31565365195274353"/>
    <n v="0.31336000561714172"/>
    <n v="0.31322586536407471"/>
    <n v="0.31389716267585754"/>
    <n v="0.31374701857566833"/>
    <n v="0.31333053112030029"/>
    <n v="0.31277415156364441"/>
    <n v="0.31224736571311951"/>
    <n v="0.31192776560783386"/>
    <n v="0.31232312321662903"/>
    <n v="0.31273820996284485"/>
    <n v="0.31284201145172119"/>
    <n v="0.31283101439476013"/>
    <n v="0.3141980767250061"/>
    <n v="0.31535983085632324"/>
    <n v="0.31659319996833801"/>
    <n v="0.31856012344360352"/>
    <n v="0.32043281197547913"/>
    <n v="0.3207150399684906"/>
    <n v="0.32107871770858765"/>
    <n v="0.3209196925163269"/>
    <n v="0.32002073526382446"/>
    <n v="0.3193681538105011"/>
    <n v="0.31898486614227295"/>
    <n v="0.31885722279548645"/>
    <n v="0.31888434290885925"/>
    <n v="0.31941965222358704"/>
    <n v="0.31997543573379517"/>
    <n v="0.32060971856117249"/>
    <n v="0.3204977810382843"/>
    <n v="0.320903480052948"/>
    <n v="0.32126140594482422"/>
    <n v="0.3214852511882782"/>
    <n v="0.3213576078414917"/>
    <n v="0.32192924618721008"/>
    <n v="0.32254928350448608"/>
    <n v="0.32290539145469666"/>
    <n v="0.32288503646850586"/>
    <n v="0.32228726148605347"/>
    <n v="0.32147490978240967"/>
    <n v="0.32051542401313782"/>
    <n v="0.31976622343063354"/>
    <n v="0.31787803769111633"/>
    <n v="0.31550127267837524"/>
    <n v="0.31346026062965393"/>
    <n v="0.31106939911842346"/>
    <n v="0.30693602561950684"/>
    <n v="0.30453428626060486"/>
    <n v="0.30330914258956909"/>
    <n v="0.30172780156135559"/>
    <n v="0.30029761791229248"/>
    <n v="0.30033624172210693"/>
    <n v="0.30021718144416809"/>
    <n v="0.3002130389213562"/>
    <n v="0.30038604140281677"/>
    <n v="0.30077439546585083"/>
    <n v="0.3011329174041748"/>
    <n v="0.30128788948059082"/>
    <n v="0.30150061845779419"/>
    <n v="0.30169093608856201"/>
    <n v="0.30169281363487244"/>
    <n v="0.30175146460533142"/>
    <n v="0.30136582255363464"/>
    <n v="0.29996725916862488"/>
    <n v="0.29828947782516479"/>
    <n v="0.29704290628433228"/>
    <n v="0.29585623741149902"/>
    <n v="0.29582890868186951"/>
    <n v="0.29679381847381592"/>
    <n v="0.29829499125480652"/>
    <n v="0.29740932583808899"/>
    <n v="0.29657313227653503"/>
    <n v="0.29524457454681396"/>
    <n v="0.29388996958732605"/>
    <n v="0.2930850088596344"/>
    <n v="0.29498600959777832"/>
    <n v="0.29609927535057068"/>
    <n v="0.29666814208030701"/>
    <n v="0.29720860719680786"/>
    <n v="0.29706162214279175"/>
    <n v="0.29666659235954285"/>
    <n v="0.2974114716053009"/>
    <n v="0.29876762628555298"/>
    <n v="0.30020904541015625"/>
    <n v="0.30153781175613403"/>
    <n v="0.30271962285041809"/>
    <n v="0.30385953187942505"/>
    <n v="0.30447080731391907"/>
    <n v="0.30548134446144104"/>
    <n v="0.30675831437110901"/>
    <n v="0.30787119269371033"/>
    <n v="0.30861660838127136"/>
    <n v="0.30988824367523193"/>
    <n v="0.30997872352600098"/>
    <n v="0.30851659178733826"/>
    <n v="0.30716779828071594"/>
    <n v="0.3059106171131134"/>
    <n v="0.30475544929504395"/>
    <n v="0.30444493889808655"/>
    <n v="0.30539700388908386"/>
    <n v="0.30589383840560913"/>
    <n v="0.30621680617332458"/>
    <n v="0.30609977245330811"/>
    <n v="0.3062765896320343"/>
    <n v="0.30686065554618835"/>
    <n v="0.30804824829101563"/>
    <n v="0.30893689393997192"/>
    <n v="0.30945166945457458"/>
    <n v="0.30928006768226624"/>
    <n v="0.30771958827972412"/>
    <n v="0.30508854985237122"/>
    <n v="0.30294108390808105"/>
    <n v="0.30072498321533203"/>
    <n v="0.29772096872329712"/>
    <n v="0.29532080888748169"/>
    <n v="0.29346734285354614"/>
    <n v="0.29164144396781921"/>
    <n v="0.2903800904750824"/>
    <n v="0.29021069407463074"/>
    <n v="0.29053783416748047"/>
    <n v="0.29068580269813538"/>
    <n v="0.29085895419120789"/>
    <n v="0.29156681895256042"/>
    <n v="0.29204130172729492"/>
    <n v="0.2923717200756073"/>
    <n v="0.29293864965438843"/>
    <n v="0.29359564185142517"/>
    <n v="0.29388755559921265"/>
    <n v="0.29481863975524902"/>
    <n v="0.29595780372619629"/>
    <n v="0.29675024747848511"/>
    <n v="0.29605472087860107"/>
    <n v="0.29430496692657471"/>
    <n v="0.29218089580535889"/>
    <n v="0.29065778851509094"/>
    <n v="0.28958526253700256"/>
    <n v="0.29020646214485168"/>
    <n v="0.29194054007530212"/>
    <n v="0.29372337460517883"/>
    <n v="0.29536563158035278"/>
    <n v="0.29673460125923157"/>
    <n v="0.29732152819633484"/>
    <n v="0.29765850305557251"/>
    <n v="0.2964898943901062"/>
    <n v="0.29489347338676453"/>
    <n v="0.29386940598487854"/>
    <n v="0.29360049962997437"/>
    <n v="0.29393693804740906"/>
    <s v="CONTROL-REV"/>
    <n v="0.32677466440879577"/>
    <n v="100"/>
    <n v="98.76543209876543"/>
    <n v="-1.100000000000001E-2"/>
    <n v="-0.23611391645001401"/>
    <n v="-0.31554234330692243"/>
    <n v="1.8350534819400355E-2"/>
    <x v="21"/>
    <x v="353"/>
  </r>
  <r>
    <x v="1"/>
    <n v="-3.3333333333333335"/>
    <n v="-6.666666666666667"/>
    <s v="P225/60R16"/>
    <x v="1"/>
    <s v="SRTT08"/>
    <n v="1171"/>
    <n v="35"/>
    <n v="3324"/>
    <d v="2025-03-05T00:00:00"/>
    <n v="0.34100000000000003"/>
    <n v="0.34"/>
    <n v="100"/>
    <n v="100"/>
    <n v="100"/>
    <n v="100"/>
    <n v="76"/>
    <m/>
    <n v="210"/>
    <n v="100"/>
    <m/>
    <m/>
    <m/>
    <m/>
    <m/>
    <m/>
    <n v="0.15372814238071442"/>
    <n v="0.16011296212673187"/>
    <n v="0.16605903208255768"/>
    <n v="0.17515327036380768"/>
    <n v="0.18625858426094055"/>
    <n v="0.20331272482872009"/>
    <n v="0.22103726863861084"/>
    <n v="0.24247996509075165"/>
    <n v="0.26138919591903687"/>
    <n v="0.27533945441246033"/>
    <n v="0.2881019115447998"/>
    <n v="0.29748186469078064"/>
    <n v="0.30167600512504578"/>
    <n v="0.30438241362571716"/>
    <n v="0.30622425675392151"/>
    <n v="0.30789622664451599"/>
    <n v="0.30852100253105164"/>
    <n v="0.3096747100353241"/>
    <n v="0.31157132983207703"/>
    <n v="0.31397610902786255"/>
    <n v="0.31568801403045654"/>
    <n v="0.31931248307228088"/>
    <n v="0.32179141044616699"/>
    <n v="0.32296591997146606"/>
    <n v="0.32400122284889221"/>
    <n v="0.32704430818557739"/>
    <n v="0.32979226112365723"/>
    <n v="0.33246850967407227"/>
    <n v="0.33529120683670044"/>
    <n v="0.33819094300270081"/>
    <n v="0.33956617116928101"/>
    <n v="0.34043580293655396"/>
    <n v="0.34096398949623108"/>
    <n v="0.3409198522567749"/>
    <n v="0.3405739963054657"/>
    <n v="0.34064796566963196"/>
    <n v="0.34014305472373962"/>
    <n v="0.33996760845184326"/>
    <n v="0.33971649408340454"/>
    <n v="0.33976265788078308"/>
    <n v="0.33941909670829773"/>
    <n v="0.34017461538314819"/>
    <n v="0.34069928526878357"/>
    <n v="0.34117913246154785"/>
    <n v="0.34203991293907166"/>
    <n v="0.3428928554058075"/>
    <n v="0.34321308135986328"/>
    <n v="0.34427160024642944"/>
    <n v="0.34583401679992676"/>
    <n v="0.34614220261573792"/>
    <n v="0.34653109312057495"/>
    <n v="0.34669211506843567"/>
    <n v="0.3451744019985199"/>
    <n v="0.34385108947753906"/>
    <n v="0.3440406322479248"/>
    <n v="0.34395882487297058"/>
    <n v="0.34430059790611267"/>
    <n v="0.34574615955352783"/>
    <n v="0.34680387377738953"/>
    <n v="0.34594801068305969"/>
    <n v="0.34585237503051758"/>
    <n v="0.34531661868095398"/>
    <n v="0.34445500373840332"/>
    <n v="0.3435942530632019"/>
    <n v="0.34451371431350708"/>
    <n v="0.34488055109977722"/>
    <n v="0.34540620446205139"/>
    <n v="0.34626340866088867"/>
    <n v="0.34685644507408142"/>
    <n v="0.34724390506744385"/>
    <n v="0.34762310981750488"/>
    <n v="0.34824633598327637"/>
    <n v="0.34883695840835571"/>
    <n v="0.34906265139579773"/>
    <n v="0.34841477870941162"/>
    <n v="0.34659653902053833"/>
    <n v="0.34456166625022888"/>
    <n v="0.34266898036003113"/>
    <n v="0.34189397096633911"/>
    <n v="0.3420354425907135"/>
    <n v="0.34096673130989075"/>
    <n v="0.34058290719985962"/>
    <n v="0.34024110436439514"/>
    <n v="0.33968168497085571"/>
    <n v="0.33869406580924988"/>
    <n v="0.33993378281593323"/>
    <n v="0.34061452746391296"/>
    <n v="0.3412664532661438"/>
    <n v="0.34151995182037354"/>
    <n v="0.34110051393508911"/>
    <n v="0.34088489413261414"/>
    <n v="0.34094589948654175"/>
    <n v="0.34115129709243774"/>
    <n v="0.34119623899459839"/>
    <n v="0.3417571485042572"/>
    <n v="0.34213542938232422"/>
    <n v="0.34224426746368408"/>
    <n v="0.3428167998790741"/>
    <n v="0.34282422065734863"/>
    <n v="0.34354111552238464"/>
    <n v="0.34392571449279785"/>
    <n v="0.34402292966842651"/>
    <n v="0.34374243021011353"/>
    <n v="0.34358775615692139"/>
    <n v="0.34277686476707458"/>
    <n v="0.34133344888687134"/>
    <n v="0.33987012505531311"/>
    <n v="0.33812990784645081"/>
    <n v="0.33668333292007446"/>
    <n v="0.33520838618278503"/>
    <n v="0.33510541915893555"/>
    <n v="0.33497864007949829"/>
    <n v="0.33420386910438538"/>
    <n v="0.33464071154594421"/>
    <n v="0.33450886607170105"/>
    <n v="0.33334767818450928"/>
    <n v="0.33261960744857788"/>
    <n v="0.33211120963096619"/>
    <n v="0.33059766888618469"/>
    <n v="0.32935047149658203"/>
    <n v="0.32853057980537415"/>
    <n v="0.32735529541969299"/>
    <n v="0.32682690024375916"/>
    <n v="0.32634913921356201"/>
    <n v="0.326814204454422"/>
    <n v="0.32761943340301514"/>
    <n v="0.32924133539199829"/>
    <n v="0.3306213915348053"/>
    <n v="0.33224272727966309"/>
    <n v="0.3336527943611145"/>
    <n v="0.3341805636882782"/>
    <n v="0.33442902565002441"/>
    <n v="0.33457830548286438"/>
    <n v="0.33447211980819702"/>
    <n v="0.33385241031646729"/>
    <n v="0.3339766263961792"/>
    <n v="0.33413729071617126"/>
    <n v="0.33357664942741394"/>
    <n v="0.3326755166053772"/>
    <n v="0.33269864320755005"/>
    <n v="0.33315005898475647"/>
    <n v="0.33361569046974182"/>
    <n v="0.33527505397796631"/>
    <n v="0.33724242448806763"/>
    <n v="0.33931750059127808"/>
    <n v="0.33980566263198853"/>
    <n v="0.34001955389976501"/>
    <n v="0.339617520570755"/>
    <n v="0.33883863687515259"/>
    <n v="0.33741441369056702"/>
    <n v="0.33761945366859436"/>
    <n v="0.33677941560745239"/>
    <n v="0.33470827341079712"/>
    <n v="0.33322605490684509"/>
    <n v="0.3312346339225769"/>
    <n v="0.32881605625152588"/>
    <n v="0.32709535956382751"/>
    <n v="0.32655203342437744"/>
    <n v="0.32653674483299255"/>
    <n v="0.32734298706054688"/>
    <n v="0.32806402444839478"/>
    <n v="0.32931047677993774"/>
    <n v="0.33088016510009766"/>
    <n v="0.332243412733078"/>
    <n v="0.33318877220153809"/>
    <n v="0.33387178182601929"/>
    <n v="0.33457702398300171"/>
    <n v="0.33578786253929138"/>
    <n v="0.33676555752754211"/>
    <n v="0.33718866109848022"/>
    <n v="0.33852362632751465"/>
    <n v="0.33984452486038208"/>
    <n v="0.3406030535697937"/>
    <n v="0.3411923348903656"/>
    <n v="0.34210699796676636"/>
    <n v="0.34243389964103699"/>
    <n v="0.34201520681381226"/>
    <n v="0.34159880876541138"/>
    <n v="0.34119388461112976"/>
    <n v="0.34054446220397949"/>
    <n v="0.34092673659324646"/>
    <n v="0.34182587265968323"/>
    <n v="0.34234622120857239"/>
    <n v="0.34292891621589661"/>
    <n v="0.34417909383773804"/>
    <n v="0.34451279044151306"/>
    <n v="0.34492704272270203"/>
    <n v="0.34567981958389282"/>
    <n v="0.3453194797039032"/>
    <n v="0.34457296133041382"/>
    <n v="0.34528028964996338"/>
    <n v="0.34473434090614319"/>
    <n v="0.34429112076759338"/>
    <n v="0.34458094835281372"/>
    <n v="0.34495607018470764"/>
    <n v="0.3438279926776886"/>
    <n v="0.34371104836463928"/>
    <n v="0.34329730272293091"/>
    <n v="0.34315311908721924"/>
    <n v="0.34286153316497803"/>
    <n v="0.34218791127204895"/>
    <n v="0.34185996651649475"/>
    <n v="0.34178084135055542"/>
    <n v="0.34175458550453186"/>
    <n v="0.341703861951828"/>
    <n v="0.34190604090690613"/>
    <n v="0.34190085530281067"/>
    <n v="0.34195831418037415"/>
    <n v="0.3418101966381073"/>
    <n v="0.34170511364936829"/>
    <n v="0.34145566821098328"/>
    <n v="0.34113296866416931"/>
    <n v="0.34054514765739441"/>
    <n v="0.33977964520454407"/>
    <n v="0.33919602632522583"/>
    <n v="0.33960700035095215"/>
    <n v="0.33952778577804565"/>
    <n v="0.33930060267448425"/>
    <n v="0.33863908052444458"/>
    <n v="0.33797401189804077"/>
    <n v="0.33667832612991333"/>
    <n v="0.33596721291542053"/>
    <n v="0.33541834354400635"/>
    <n v="0.33575847744941711"/>
    <n v="0.33605408668518066"/>
    <n v="0.33634164929389954"/>
    <n v="0.33671754598617554"/>
    <n v="0.3373776376247406"/>
    <n v="0.3380286693572998"/>
    <n v="0.3385794460773468"/>
    <n v="0.33914116024971008"/>
    <n v="0.33974465727806091"/>
    <n v="0.34026125073432922"/>
    <n v="0.34069609642028809"/>
    <n v="0.34153196215629578"/>
    <n v="0.34222745895385742"/>
    <n v="0.34293365478515625"/>
    <n v="0.34364837408065796"/>
    <n v="0.34425082802772522"/>
    <n v="0.34416124224662781"/>
    <n v="0.34422427415847778"/>
    <n v="0.34423506259918213"/>
    <n v="0.3440994918346405"/>
    <n v="0.3437785804271698"/>
    <n v="0.34372407197952271"/>
    <n v="0.34360915422439575"/>
    <n v="0.34340578317642212"/>
    <n v="0.34325128793716431"/>
    <n v="0.34322318434715271"/>
    <n v="0.34342661499977112"/>
    <n v="0.34358581900596619"/>
    <n v="0.34378445148468018"/>
    <n v="0.34431484341621399"/>
    <n v="0.34501603245735168"/>
    <n v="0.34554138779640198"/>
    <n v="0.34579232335090637"/>
    <n v="0.34556657075881958"/>
    <n v="0.34540125727653503"/>
    <n v="0.34545284509658813"/>
    <n v="0.3452601432800293"/>
    <n v="0.34537294507026672"/>
    <n v="0.34552845358848572"/>
    <n v="0.34545838832855225"/>
    <n v="0.34433582425117493"/>
    <n v="0.34516435861587524"/>
    <n v="0.34620720148086548"/>
    <n v="0.34778180718421936"/>
    <n v="0.34907811880111694"/>
    <n v="0.35103797912597656"/>
    <n v="0.35123112797737122"/>
    <n v="0.35090801119804382"/>
    <n v="0.35041165351867676"/>
    <n v="0.34999954700469971"/>
    <n v="0.34987026453018188"/>
    <n v="0.34964641928672791"/>
    <n v="0.3494507372379303"/>
    <n v="0.34930628538131714"/>
    <n v="0.34914636611938477"/>
    <n v="0.34902146458625793"/>
    <n v="0.34900534152984619"/>
    <n v="0.34886747598648071"/>
    <n v="0.34867206215858459"/>
    <n v="0.34891989827156067"/>
    <n v="0.34912171959877014"/>
    <n v="0.34932851791381836"/>
    <n v="0.34981045126914978"/>
    <n v="0.35084724426269531"/>
    <n v="0.35169664025306702"/>
    <n v="0.35199353098869324"/>
    <n v="0.35164943337440491"/>
    <n v="0.35120588541030884"/>
    <n v="0.3501511812210083"/>
    <n v="0.34906074404716492"/>
    <n v="0.34816691279411316"/>
    <n v="0.34676268696784973"/>
    <n v="0.34595575928688049"/>
    <n v="0.34513571858406067"/>
    <n v="0.34448504447937012"/>
    <n v="0.34410685300827026"/>
    <n v="0.34484529495239258"/>
    <s v="CONTROL"/>
    <n v="0.34056892354717461"/>
    <n v="100"/>
    <n v="100.25062656641603"/>
    <n v="1.0000000000000009E-3"/>
    <n v="8.1536100448736937E-2"/>
    <n v="3.2820155715891842E-2"/>
    <n v="-4.0358893277433673E-2"/>
    <x v="22"/>
    <x v="354"/>
  </r>
  <r>
    <x v="1"/>
    <n v="-3.3333333333333335"/>
    <n v="-6.666666666666667"/>
    <s v="P195/75R14"/>
    <x v="0"/>
    <s v="14-2 SRTT"/>
    <n v="1031"/>
    <n v="35"/>
    <s v="AP0720"/>
    <d v="2025-03-05T00:00:00"/>
    <n v="0.318"/>
    <n v="0.317"/>
    <n v="94"/>
    <n v="95"/>
    <n v="95"/>
    <n v="94"/>
    <n v="76"/>
    <m/>
    <n v="313"/>
    <n v="94.5"/>
    <m/>
    <m/>
    <m/>
    <m/>
    <m/>
    <m/>
    <n v="0.12707196176052094"/>
    <n v="0.12906032800674438"/>
    <n v="0.13175074756145477"/>
    <n v="0.14070776104927063"/>
    <n v="0.148851677775383"/>
    <n v="0.16645173728466034"/>
    <n v="0.18551510572433472"/>
    <n v="0.20367804169654846"/>
    <n v="0.21818399429321289"/>
    <n v="0.23266053199768066"/>
    <n v="0.2409873902797699"/>
    <n v="0.24816146492958069"/>
    <n v="0.25651788711547852"/>
    <n v="0.263612300157547"/>
    <n v="0.26782402396202087"/>
    <n v="0.27176600694656372"/>
    <n v="0.27534684538841248"/>
    <n v="0.2783324122428894"/>
    <n v="0.28037181496620178"/>
    <n v="0.28318765759468079"/>
    <n v="0.28548946976661682"/>
    <n v="0.2874152660369873"/>
    <n v="0.28897026181221008"/>
    <n v="0.29045486450195313"/>
    <n v="0.29075506329536438"/>
    <n v="0.29154586791992188"/>
    <n v="0.29250907897949219"/>
    <n v="0.29366829991340637"/>
    <n v="0.29593488574028015"/>
    <n v="0.2991822361946106"/>
    <n v="0.30232679843902588"/>
    <n v="0.30512893199920654"/>
    <n v="0.30658608675003052"/>
    <n v="0.30645182728767395"/>
    <n v="0.30561009049415588"/>
    <n v="0.30465686321258545"/>
    <n v="0.30337491631507874"/>
    <n v="0.30258116126060486"/>
    <n v="0.30226585268974304"/>
    <n v="0.30249068140983582"/>
    <n v="0.30284556746482849"/>
    <n v="0.30327531695365906"/>
    <n v="0.30372622609138489"/>
    <n v="0.30421158671379089"/>
    <n v="0.30483964085578918"/>
    <n v="0.30413979291915894"/>
    <n v="0.30385327339172363"/>
    <n v="0.30367401242256165"/>
    <n v="0.3034268319606781"/>
    <n v="0.30290868878364563"/>
    <n v="0.30396482348442078"/>
    <n v="0.30568942427635193"/>
    <n v="0.30741241574287415"/>
    <n v="0.30889463424682617"/>
    <n v="0.31047388911247253"/>
    <n v="0.31207621097564697"/>
    <n v="0.31301510334014893"/>
    <n v="0.31360635161399841"/>
    <n v="0.31396490335464478"/>
    <n v="0.31406405568122864"/>
    <n v="0.3142392635345459"/>
    <n v="0.31390982866287231"/>
    <n v="0.31364983320236206"/>
    <n v="0.31393596529960632"/>
    <n v="0.31462255120277405"/>
    <n v="0.31478682160377502"/>
    <n v="0.31422445178031921"/>
    <n v="0.31508976221084595"/>
    <n v="0.31607270240783691"/>
    <n v="0.3160843551158905"/>
    <n v="0.31608805060386658"/>
    <n v="0.31680569052696228"/>
    <n v="0.31620830297470093"/>
    <n v="0.31501361727714539"/>
    <n v="0.31464859843254089"/>
    <n v="0.31624388694763184"/>
    <n v="0.31755459308624268"/>
    <n v="0.31839373707771301"/>
    <n v="0.31891933083534241"/>
    <n v="0.31914767622947693"/>
    <n v="0.31743773818016052"/>
    <n v="0.31623104214668274"/>
    <n v="0.31544661521911621"/>
    <n v="0.31520617008209229"/>
    <n v="0.31497716903686523"/>
    <n v="0.31506362557411194"/>
    <n v="0.3155844509601593"/>
    <n v="0.31664061546325684"/>
    <n v="0.31763660907745361"/>
    <n v="0.31916239857673645"/>
    <n v="0.32042038440704346"/>
    <n v="0.3211539089679718"/>
    <n v="0.32199019193649292"/>
    <n v="0.32240310311317444"/>
    <n v="0.32214325666427612"/>
    <n v="0.32181370258331299"/>
    <n v="0.32155367732048035"/>
    <n v="0.32085707783699036"/>
    <n v="0.32124093174934387"/>
    <n v="0.321616530418396"/>
    <n v="0.32222253084182739"/>
    <n v="0.32310327887535095"/>
    <n v="0.32266923785209656"/>
    <n v="0.32162019610404968"/>
    <n v="0.32079994678497314"/>
    <n v="0.31982713937759399"/>
    <n v="0.31847861409187317"/>
    <n v="0.31847766041755676"/>
    <n v="0.31869423389434814"/>
    <n v="0.31780862808227539"/>
    <n v="0.31702610850334167"/>
    <n v="0.31506878137588501"/>
    <n v="0.31266894936561584"/>
    <n v="0.3102775514125824"/>
    <n v="0.30883827805519104"/>
    <n v="0.30711570382118225"/>
    <n v="0.30719643831253052"/>
    <n v="0.3075624406337738"/>
    <n v="0.30794700980186462"/>
    <n v="0.30916091799736023"/>
    <n v="0.30953416228294373"/>
    <n v="0.30905008316040039"/>
    <n v="0.30924108624458313"/>
    <n v="0.30879965424537659"/>
    <n v="0.30784115195274353"/>
    <n v="0.30846571922302246"/>
    <n v="0.30999425053596497"/>
    <n v="0.31090468168258667"/>
    <n v="0.31225043535232544"/>
    <n v="0.31269794702529907"/>
    <n v="0.31325075030326843"/>
    <n v="0.31294533610343933"/>
    <n v="0.31381762027740479"/>
    <n v="0.3148379921913147"/>
    <n v="0.31660491228103638"/>
    <n v="0.31779438257217407"/>
    <n v="0.31913948059082031"/>
    <n v="0.31941032409667969"/>
    <n v="0.31980836391448975"/>
    <n v="0.31989198923110962"/>
    <n v="0.31944948434829712"/>
    <n v="0.31908687949180603"/>
    <n v="0.31885004043579102"/>
    <n v="0.31849914789199829"/>
    <n v="0.31894835829734802"/>
    <n v="0.31962519884109497"/>
    <n v="0.31963920593261719"/>
    <n v="0.31949639320373535"/>
    <n v="0.31941080093383789"/>
    <n v="0.31920287013053894"/>
    <n v="0.31932780146598816"/>
    <n v="0.31998038291931152"/>
    <n v="0.32054531574249268"/>
    <n v="0.32116290926933289"/>
    <n v="0.32135754823684692"/>
    <n v="0.32110360264778137"/>
    <n v="0.32095620036125183"/>
    <n v="0.32017859816551208"/>
    <n v="0.31846761703491211"/>
    <n v="0.31715673208236694"/>
    <n v="0.31594818830490112"/>
    <n v="0.31477293372154236"/>
    <n v="0.31450274586677551"/>
    <n v="0.31492087244987488"/>
    <n v="0.31467103958129883"/>
    <n v="0.31461790204048157"/>
    <n v="0.31477117538452148"/>
    <n v="0.31497594714164734"/>
    <n v="0.31483918428421021"/>
    <n v="0.31532490253448486"/>
    <n v="0.31539580225944519"/>
    <n v="0.31540989875793457"/>
    <n v="0.31565588712692261"/>
    <n v="0.31666585803031921"/>
    <n v="0.31735992431640625"/>
    <n v="0.31839561462402344"/>
    <n v="0.31920570135116577"/>
    <n v="0.31920021772384644"/>
    <n v="0.31816452741622925"/>
    <n v="0.31739875674247742"/>
    <n v="0.31694144010543823"/>
    <n v="0.31573072075843811"/>
    <n v="0.31508937478065491"/>
    <n v="0.31512662768363953"/>
    <n v="0.31461024284362793"/>
    <n v="0.31386709213256836"/>
    <n v="0.31426483392715454"/>
    <n v="0.3144412636756897"/>
    <n v="0.3136269748210907"/>
    <n v="0.31294521689414978"/>
    <n v="0.31252431869506836"/>
    <n v="0.31189486384391785"/>
    <n v="0.31136840581893921"/>
    <n v="0.31223994493484497"/>
    <n v="0.31335407495498657"/>
    <n v="0.31445425748825073"/>
    <n v="0.31570708751678467"/>
    <n v="0.31792864203453064"/>
    <n v="0.31797689199447632"/>
    <n v="0.31722712516784668"/>
    <n v="0.31611686944961548"/>
    <n v="0.31472063064575195"/>
    <n v="0.31232756376266479"/>
    <n v="0.31173056364059448"/>
    <n v="0.31193768978118896"/>
    <n v="0.31245732307434082"/>
    <n v="0.31359362602233887"/>
    <n v="0.31476572155952454"/>
    <n v="0.31594744324684143"/>
    <n v="0.31669631600379944"/>
    <n v="0.31763526797294617"/>
    <n v="0.31907236576080322"/>
    <n v="0.32053104043006897"/>
    <n v="0.32158967852592468"/>
    <n v="0.32310113310813904"/>
    <n v="0.32582569122314453"/>
    <n v="0.32661488652229309"/>
    <n v="0.32671165466308594"/>
    <n v="0.3277113139629364"/>
    <n v="0.32865440845489502"/>
    <n v="0.32815888524055481"/>
    <n v="0.32875889539718628"/>
    <n v="0.32994425296783447"/>
    <n v="0.33055382966995239"/>
    <n v="0.33114317059516907"/>
    <n v="0.33155772089958191"/>
    <n v="0.33179613947868347"/>
    <n v="0.33196517825126648"/>
    <n v="0.33195751905441284"/>
    <n v="0.33148476481437683"/>
    <n v="0.33098343014717102"/>
    <n v="0.32976081967353821"/>
    <n v="0.3287016749382019"/>
    <n v="0.32775929570198059"/>
    <n v="0.32805377244949341"/>
    <n v="0.32911646366119385"/>
    <n v="0.33038648962974548"/>
    <n v="0.33092036843299866"/>
    <n v="0.33133450150489807"/>
    <n v="0.33120745420455933"/>
    <n v="0.33034166693687439"/>
    <n v="0.32934749126434326"/>
    <n v="0.32905706763267517"/>
    <n v="0.32819622755050659"/>
    <n v="0.32705128192901611"/>
    <n v="0.32624885439872742"/>
    <n v="0.32609453797340393"/>
    <n v="0.32608982920646667"/>
    <n v="0.32667738199234009"/>
    <n v="0.32720667123794556"/>
    <n v="0.32751154899597168"/>
    <n v="0.32771721482276917"/>
    <n v="0.32788413763046265"/>
    <n v="0.3279813826084137"/>
    <n v="0.32833978533744812"/>
    <n v="0.32856711745262146"/>
    <n v="0.32776185870170593"/>
    <n v="0.3271806538105011"/>
    <n v="0.32633236050605774"/>
    <n v="0.32526496052742004"/>
    <n v="0.32414120435714722"/>
    <n v="0.32446548342704773"/>
    <n v="0.32402387261390686"/>
    <n v="0.32406643033027649"/>
    <n v="0.32389381527900696"/>
    <n v="0.32380348443984985"/>
    <n v="0.32350155711174011"/>
    <n v="0.32398021221160889"/>
    <n v="0.32529699802398682"/>
    <n v="0.32503718137741089"/>
    <n v="0.32526072859764099"/>
    <n v="0.32563775777816772"/>
    <n v="0.32577404379844666"/>
    <n v="0.32507956027984619"/>
    <n v="0.32644373178482056"/>
    <n v="0.32738915085792542"/>
    <n v="0.32835260033607483"/>
    <n v="0.32910403609275818"/>
    <n v="0.32989469170570374"/>
    <n v="0.33066347241401672"/>
    <n v="0.33139491081237793"/>
    <n v="0.3317730724811554"/>
    <n v="0.33249843120574951"/>
    <n v="0.33320766687393188"/>
    <n v="0.33357483148574829"/>
    <n v="0.33367028832435608"/>
    <n v="0.33409720659255981"/>
    <n v="0.33472827076911926"/>
    <n v="0.33541059494018555"/>
    <n v="0.33662304282188416"/>
    <n v="0.33813026547431946"/>
    <n v="0.33948993682861328"/>
    <n v="0.34076300263404846"/>
    <n v="0.34203320741653442"/>
    <n v="0.34366899728775024"/>
    <n v="0.34539839625358582"/>
    <n v="0.34705471992492676"/>
    <n v="0.34786659479141235"/>
    <n v="0.34838241338729858"/>
    <n v="0.3481159508228302"/>
    <s v="GM SRTT14 - 50 SPIN"/>
    <n v="0.31843951005104176"/>
    <n v="94.5"/>
    <n v="94.73684210526315"/>
    <n v="1.0000000000000009E-3"/>
    <n v="0.11624227413772498"/>
    <n v="0.10634998182183837"/>
    <n v="-0.1138887193833802"/>
    <x v="22"/>
    <x v="355"/>
  </r>
  <r>
    <x v="1"/>
    <n v="-3.3333333333333335"/>
    <n v="-6.666666666666667"/>
    <s v="225/45R17"/>
    <x v="6"/>
    <s v="SRMT2"/>
    <n v="1093"/>
    <n v="42"/>
    <n v="3424"/>
    <d v="2025-03-05T00:00:00"/>
    <n v="0.38"/>
    <n v="0.371"/>
    <n v="113"/>
    <n v="113"/>
    <n v="111"/>
    <n v="110"/>
    <n v="76"/>
    <m/>
    <n v="398"/>
    <n v="111.75"/>
    <m/>
    <m/>
    <m/>
    <m/>
    <m/>
    <m/>
    <n v="0.13961346447467804"/>
    <n v="0.14786720275878906"/>
    <n v="0.15394894778728485"/>
    <n v="0.16326616704463959"/>
    <n v="0.17144538462162018"/>
    <n v="0.18866387009620667"/>
    <n v="0.20536692440509796"/>
    <n v="0.2219606339931488"/>
    <n v="0.23506391048431396"/>
    <n v="0.24819761514663696"/>
    <n v="0.25894579291343689"/>
    <n v="0.26753568649291992"/>
    <n v="0.27546301484107971"/>
    <n v="0.28132280707359314"/>
    <n v="0.28602322936058044"/>
    <n v="0.29010629653930664"/>
    <n v="0.29396024346351624"/>
    <n v="0.29678940773010254"/>
    <n v="0.30098649859428406"/>
    <n v="0.30488863587379456"/>
    <n v="0.30738580226898193"/>
    <n v="0.31007340550422668"/>
    <n v="0.31308883428573608"/>
    <n v="0.31520220637321472"/>
    <n v="0.31580725312232971"/>
    <n v="0.31700247526168823"/>
    <n v="0.31862750649452209"/>
    <n v="0.32019615173339844"/>
    <n v="0.32207152247428894"/>
    <n v="0.32422587275505066"/>
    <n v="0.32656559348106384"/>
    <n v="0.32790166139602661"/>
    <n v="0.32891386747360229"/>
    <n v="0.329946368932724"/>
    <n v="0.33087962865829468"/>
    <n v="0.33140790462493896"/>
    <n v="0.33300790190696716"/>
    <n v="0.33476594090461731"/>
    <n v="0.33710750937461853"/>
    <n v="0.33959466218948364"/>
    <n v="0.34206855297088623"/>
    <n v="0.34349474310874939"/>
    <n v="0.34413838386535645"/>
    <n v="0.34378263354301453"/>
    <n v="0.34348320960998535"/>
    <n v="0.34350913763046265"/>
    <n v="0.34400138258934021"/>
    <n v="0.34493780136108398"/>
    <n v="0.34676381945610046"/>
    <n v="0.34860098361968994"/>
    <n v="0.34997871518135071"/>
    <n v="0.3509499728679657"/>
    <n v="0.35213169455528259"/>
    <n v="0.35290145874023438"/>
    <n v="0.35364466905593872"/>
    <n v="0.35416248440742493"/>
    <n v="0.35463902354240417"/>
    <n v="0.35503116250038147"/>
    <n v="0.35524985194206238"/>
    <n v="0.35523208975791931"/>
    <n v="0.35473480820655823"/>
    <n v="0.35434001684188843"/>
    <n v="0.35432788729667664"/>
    <n v="0.35433608293533325"/>
    <n v="0.35474598407745361"/>
    <n v="0.35554951429367065"/>
    <n v="0.3559337854385376"/>
    <n v="0.35608172416687012"/>
    <n v="0.35653164982795715"/>
    <n v="0.35680907964706421"/>
    <n v="0.35706323385238647"/>
    <n v="0.35733851790428162"/>
    <n v="0.35760080814361572"/>
    <n v="0.35661298036575317"/>
    <n v="0.3556608259677887"/>
    <n v="0.35490363836288452"/>
    <n v="0.35443785786628723"/>
    <n v="0.35375872254371643"/>
    <n v="0.35416576266288757"/>
    <n v="0.35486152768135071"/>
    <n v="0.35566848516464233"/>
    <n v="0.35656371712684631"/>
    <n v="0.3577764630317688"/>
    <n v="0.35907146334648132"/>
    <n v="0.36010140180587769"/>
    <n v="0.36163070797920227"/>
    <n v="0.36278492212295532"/>
    <n v="0.36353448033332825"/>
    <n v="0.3640822172164917"/>
    <n v="0.36467021703720093"/>
    <n v="0.36445695161819458"/>
    <n v="0.3644719123840332"/>
    <n v="0.36402526497840881"/>
    <n v="0.36329552531242371"/>
    <n v="0.36232903599739075"/>
    <n v="0.36142385005950928"/>
    <n v="0.36072432994842529"/>
    <n v="0.36073768138885498"/>
    <n v="0.36089113354682922"/>
    <n v="0.35990199446678162"/>
    <n v="0.35911127924919128"/>
    <n v="0.35826462507247925"/>
    <n v="0.35756766796112061"/>
    <n v="0.35678577423095703"/>
    <n v="0.35717606544494629"/>
    <n v="0.35777232050895691"/>
    <n v="0.35828372836112976"/>
    <n v="0.35830169916152954"/>
    <n v="0.35815170407295227"/>
    <n v="0.35839620232582092"/>
    <n v="0.35870486497879028"/>
    <n v="0.35880085825920105"/>
    <n v="0.35935533046722412"/>
    <n v="0.35992518067359924"/>
    <n v="0.35967245697975159"/>
    <n v="0.35929900407791138"/>
    <n v="0.35891595482826233"/>
    <n v="0.35871616005897522"/>
    <n v="0.35897436738014221"/>
    <n v="0.3598630428314209"/>
    <n v="0.36029651761054993"/>
    <n v="0.36096164584159851"/>
    <n v="0.36091449856758118"/>
    <n v="0.36059162020683289"/>
    <n v="0.36036643385887146"/>
    <n v="0.36065244674682617"/>
    <n v="0.36134049296379089"/>
    <n v="0.36279937624931335"/>
    <n v="0.36489316821098328"/>
    <n v="0.36593455076217651"/>
    <n v="0.36693233251571655"/>
    <n v="0.36801555752754211"/>
    <n v="0.36939111351966858"/>
    <n v="0.37027457356452942"/>
    <n v="0.37110427021980286"/>
    <n v="0.37188610434532166"/>
    <n v="0.37202355265617371"/>
    <n v="0.37024646997451782"/>
    <n v="0.36868536472320557"/>
    <n v="0.36785095930099487"/>
    <n v="0.36825582385063171"/>
    <n v="0.36898061633110046"/>
    <n v="0.37082800269126892"/>
    <n v="0.37271144986152649"/>
    <n v="0.3751375675201416"/>
    <n v="0.37563952803611755"/>
    <n v="0.37683525681495667"/>
    <n v="0.37813901901245117"/>
    <n v="0.37878641486167908"/>
    <n v="0.37908169627189636"/>
    <n v="0.38017725944519043"/>
    <n v="0.38045287132263184"/>
    <n v="0.38051208853721619"/>
    <n v="0.37972128391265869"/>
    <n v="0.37982213497161865"/>
    <n v="0.37981218099594116"/>
    <n v="0.3802417516708374"/>
    <n v="0.37997323274612427"/>
    <n v="0.38120022416114807"/>
    <n v="0.38126254081726074"/>
    <n v="0.38081037998199463"/>
    <n v="0.37880784273147583"/>
    <n v="0.37712129950523376"/>
    <n v="0.37461113929748535"/>
    <n v="0.37210804224014282"/>
    <n v="0.37028872966766357"/>
    <n v="0.36971411108970642"/>
    <n v="0.3703378438949585"/>
    <n v="0.37185156345367432"/>
    <n v="0.37325608730316162"/>
    <n v="0.37576422095298767"/>
    <n v="0.3786151111125946"/>
    <n v="0.3802453875541687"/>
    <n v="0.38122549653053284"/>
    <n v="0.3828454315662384"/>
    <n v="0.3840675950050354"/>
    <n v="0.38462400436401367"/>
    <n v="0.38587331771850586"/>
    <n v="0.38724908232688904"/>
    <n v="0.38858768343925476"/>
    <n v="0.38893222808837891"/>
    <n v="0.38915243744850159"/>
    <n v="0.38853126764297485"/>
    <n v="0.38812646269798279"/>
    <n v="0.3877929151058197"/>
    <n v="0.38759469985961914"/>
    <n v="0.38759428262710571"/>
    <n v="0.38819032907485962"/>
    <n v="0.38766583800315857"/>
    <n v="0.38723850250244141"/>
    <n v="0.38594716787338257"/>
    <n v="0.38504931330680847"/>
    <n v="0.3842548131942749"/>
    <n v="0.3844788670539856"/>
    <n v="0.38469418883323669"/>
    <n v="0.38597148656845093"/>
    <n v="0.3872775137424469"/>
    <n v="0.388649582862854"/>
    <n v="0.38966640830039978"/>
    <n v="0.39031368494033813"/>
    <n v="0.39063721895217896"/>
    <n v="0.39045318961143494"/>
    <n v="0.39027747511863708"/>
    <n v="0.39047107100486755"/>
    <n v="0.39070644974708557"/>
    <n v="0.3905220627784729"/>
    <n v="0.38998880982398987"/>
    <n v="0.39015808701515198"/>
    <n v="0.39110717177391052"/>
    <n v="0.39266929030418396"/>
    <n v="0.39427745342254639"/>
    <n v="0.39654168486595154"/>
    <n v="0.39936533570289612"/>
    <n v="0.40136009454727173"/>
    <n v="0.4030110239982605"/>
    <n v="0.40511944890022278"/>
    <n v="0.40706774592399597"/>
    <n v="0.40777933597564697"/>
    <n v="0.4086151123046875"/>
    <n v="0.40817397832870483"/>
    <n v="0.40836057066917419"/>
    <n v="0.40813988447189331"/>
    <n v="0.40645170211791992"/>
    <n v="0.40467625856399536"/>
    <n v="0.40338042378425598"/>
    <n v="0.40131920576095581"/>
    <n v="0.39984485507011414"/>
    <n v="0.40009677410125732"/>
    <n v="0.40062940120697021"/>
    <n v="0.40181037783622742"/>
    <n v="0.40321058034896851"/>
    <n v="0.40384602546691895"/>
    <n v="0.40411543846130371"/>
    <n v="0.40428668260574341"/>
    <n v="0.4041038453578949"/>
    <n v="0.40388709306716919"/>
    <n v="0.40410465002059937"/>
    <n v="0.40384197235107422"/>
    <n v="0.4032081663608551"/>
    <n v="0.40263134241104126"/>
    <n v="0.401385098695755"/>
    <n v="0.40031972527503967"/>
    <n v="0.39986684918403625"/>
    <n v="0.39974313974380493"/>
    <n v="0.39892077445983887"/>
    <n v="0.39822834730148315"/>
    <n v="0.39762440323829651"/>
    <n v="0.39674279093742371"/>
    <n v="0.39568281173706055"/>
    <n v="0.39546513557434082"/>
    <n v="0.39561226963996887"/>
    <n v="0.39626970887184143"/>
    <n v="0.39744812250137329"/>
    <n v="0.39861282706260681"/>
    <n v="0.39977347850799561"/>
    <n v="0.40091791749000549"/>
    <n v="0.40119725465774536"/>
    <n v="0.40179544687271118"/>
    <n v="0.40282133221626282"/>
    <n v="0.403482586145401"/>
    <n v="0.40579593181610107"/>
    <n v="0.40931084752082825"/>
    <n v="0.4113762378692627"/>
    <n v="0.412335604429245"/>
    <n v="0.413379967212677"/>
    <n v="0.41316011548042297"/>
    <n v="0.41230255365371704"/>
    <n v="0.4118368923664093"/>
    <n v="0.41183164715766907"/>
    <n v="0.41228008270263672"/>
    <n v="0.41271129250526428"/>
    <n v="0.41333690285682678"/>
    <n v="0.41464340686798096"/>
    <n v="0.41607087850570679"/>
    <n v="0.41751590371131897"/>
    <n v="0.41880083084106445"/>
    <n v="0.42000734806060791"/>
    <n v="0.42024555802345276"/>
    <n v="0.41972324252128601"/>
    <n v="0.41896787285804749"/>
    <n v="0.41790848970413208"/>
    <n v="0.41616976261138916"/>
    <n v="0.4154394268989563"/>
    <n v="0.4158114492893219"/>
    <n v="0.41604262590408325"/>
    <n v="0.4162040650844574"/>
    <n v="0.41631889343261719"/>
    <n v="0.41619303822517395"/>
    <n v="0.41591489315032959"/>
    <n v="0.41558021306991577"/>
    <n v="0.4148985743522644"/>
    <n v="0.41455328464508057"/>
    <n v="0.41422510147094727"/>
    <n v="0.41307705640792847"/>
    <n v="0.41226238012313843"/>
    <n v="0.41230872273445129"/>
    <n v="0.41238927841186523"/>
    <n v="0.41290786862373352"/>
    <n v="0.41356629133224487"/>
    <n v="0.41473230719566345"/>
    <s v="17-3 -- NEW"/>
    <n v="0.37732914387119199"/>
    <n v="111.75"/>
    <n v="112.03007518796993"/>
    <n v="9.000000000000008E-3"/>
    <n v="0.31512844839105941"/>
    <n v="0.31515877482299204"/>
    <n v="-0.32269751238453387"/>
    <x v="22"/>
    <x v="356"/>
  </r>
  <r>
    <x v="1"/>
    <n v="-3.3333333333333335"/>
    <n v="-6.666666666666667"/>
    <s v="P225/60R16"/>
    <x v="1"/>
    <s v="SRTT08"/>
    <n v="1171"/>
    <n v="35"/>
    <n v="3324"/>
    <d v="2025-03-05T00:00:00"/>
    <n v="0.33600000000000002"/>
    <n v="0.33400000000000002"/>
    <n v="100"/>
    <n v="100"/>
    <n v="100"/>
    <n v="100"/>
    <n v="76"/>
    <m/>
    <n v="225"/>
    <n v="100"/>
    <m/>
    <m/>
    <m/>
    <m/>
    <m/>
    <m/>
    <n v="0.14449125528335571"/>
    <n v="0.15360938012599945"/>
    <n v="0.17096391320228577"/>
    <n v="0.18171483278274536"/>
    <n v="0.19157369434833527"/>
    <n v="0.21255050599575043"/>
    <n v="0.23130756616592407"/>
    <n v="0.24260525405406952"/>
    <n v="0.25558429956436157"/>
    <n v="0.26588743925094604"/>
    <n v="0.27278557419776917"/>
    <n v="0.27927848696708679"/>
    <n v="0.28431445360183716"/>
    <n v="0.28689190745353699"/>
    <n v="0.28888320922851563"/>
    <n v="0.29081505537033081"/>
    <n v="0.29234194755554199"/>
    <n v="0.29495948553085327"/>
    <n v="0.29821866750717163"/>
    <n v="0.30166774988174438"/>
    <n v="0.30488163232803345"/>
    <n v="0.30692324042320251"/>
    <n v="0.3086840808391571"/>
    <n v="0.31001663208007813"/>
    <n v="0.31150293350219727"/>
    <n v="0.31399166584014893"/>
    <n v="0.31714266538619995"/>
    <n v="0.31964829564094543"/>
    <n v="0.32144621014595032"/>
    <n v="0.32309925556182861"/>
    <n v="0.32388564944267273"/>
    <n v="0.32442209124565125"/>
    <n v="0.32444050908088684"/>
    <n v="0.32531857490539551"/>
    <n v="0.32618871331214905"/>
    <n v="0.32725504040718079"/>
    <n v="0.32837918400764465"/>
    <n v="0.3296559751033783"/>
    <n v="0.32972753047943115"/>
    <n v="0.33006542921066284"/>
    <n v="0.32961457967758179"/>
    <n v="0.32954862713813782"/>
    <n v="0.3305143415927887"/>
    <n v="0.33167698979377747"/>
    <n v="0.33236196637153625"/>
    <n v="0.33329421281814575"/>
    <n v="0.33348551392555237"/>
    <n v="0.33412793278694153"/>
    <n v="0.33442428708076477"/>
    <n v="0.33470898866653442"/>
    <n v="0.33534529805183411"/>
    <n v="0.33649727702140808"/>
    <n v="0.33679434657096863"/>
    <n v="0.33709502220153809"/>
    <n v="0.33713454008102417"/>
    <n v="0.33725342154502869"/>
    <n v="0.33744838833808899"/>
    <n v="0.33729454874992371"/>
    <n v="0.33727264404296875"/>
    <n v="0.33808663487434387"/>
    <n v="0.33866089582443237"/>
    <n v="0.33945664763450623"/>
    <n v="0.34079509973526001"/>
    <n v="0.34221208095550537"/>
    <n v="0.34244978427886963"/>
    <n v="0.3422553539276123"/>
    <n v="0.34174886345863342"/>
    <n v="0.34129136800765991"/>
    <n v="0.34045687317848206"/>
    <n v="0.33994954824447632"/>
    <n v="0.3398054838180542"/>
    <n v="0.33962956070899963"/>
    <n v="0.33913302421569824"/>
    <n v="0.33903142809867859"/>
    <n v="0.33930987119674683"/>
    <n v="0.33974432945251465"/>
    <n v="0.33960628509521484"/>
    <n v="0.33952739834785461"/>
    <n v="0.33940580487251282"/>
    <n v="0.33903953433036804"/>
    <n v="0.33769956231117249"/>
    <n v="0.33700019121170044"/>
    <n v="0.33697593212127686"/>
    <n v="0.33697479963302612"/>
    <n v="0.33703470230102539"/>
    <n v="0.33837708830833435"/>
    <n v="0.33951473236083984"/>
    <n v="0.33958238363265991"/>
    <n v="0.33964604139328003"/>
    <n v="0.33967366814613342"/>
    <n v="0.3392651379108429"/>
    <n v="0.33804348111152649"/>
    <n v="0.33735036849975586"/>
    <n v="0.33658793568611145"/>
    <n v="0.33558869361877441"/>
    <n v="0.33431512117385864"/>
    <n v="0.33418366312980652"/>
    <n v="0.33397388458251953"/>
    <n v="0.33376309275627136"/>
    <n v="0.33365952968597412"/>
    <n v="0.3337426483631134"/>
    <n v="0.33375045657157898"/>
    <n v="0.33362066745758057"/>
    <n v="0.33334788680076599"/>
    <n v="0.33329015970230103"/>
    <n v="0.33333945274353027"/>
    <n v="0.33330333232879639"/>
    <n v="0.33335980772972107"/>
    <n v="0.33366242051124573"/>
    <n v="0.33443418145179749"/>
    <n v="0.33570364117622375"/>
    <n v="0.33667242527008057"/>
    <n v="0.3375338613986969"/>
    <n v="0.33840548992156982"/>
    <n v="0.33820873498916626"/>
    <n v="0.33673670887947083"/>
    <n v="0.33465558290481567"/>
    <n v="0.33214884996414185"/>
    <n v="0.33023163676261902"/>
    <n v="0.32858076691627502"/>
    <n v="0.32719042897224426"/>
    <n v="0.32697197794914246"/>
    <n v="0.32736647129058838"/>
    <n v="0.32671016454696655"/>
    <n v="0.32659494876861572"/>
    <n v="0.32702237367630005"/>
    <n v="0.32739287614822388"/>
    <n v="0.32775300741195679"/>
    <n v="0.32871928811073303"/>
    <n v="0.32951194047927856"/>
    <n v="0.33025774359703064"/>
    <n v="0.33089450001716614"/>
    <n v="0.33143571019172668"/>
    <n v="0.33171263337135315"/>
    <n v="0.3320738673210144"/>
    <n v="0.3326018750667572"/>
    <n v="0.3337266743183136"/>
    <n v="0.3347657322883606"/>
    <n v="0.33558720350265503"/>
    <n v="0.33655965328216553"/>
    <n v="0.33760491013526917"/>
    <n v="0.33770230412483215"/>
    <n v="0.33755496144294739"/>
    <n v="0.3370550274848938"/>
    <n v="0.33622509241104126"/>
    <n v="0.33528074622154236"/>
    <n v="0.33454126119613647"/>
    <n v="0.33399403095245361"/>
    <n v="0.33365413546562195"/>
    <n v="0.33414092659950256"/>
    <n v="0.33465820550918579"/>
    <n v="0.33519735932350159"/>
    <n v="0.33592849969863892"/>
    <n v="0.3370705246925354"/>
    <n v="0.33720877766609192"/>
    <n v="0.33735957741737366"/>
    <n v="0.3377402126789093"/>
    <n v="0.33696943521499634"/>
    <n v="0.33588537573814392"/>
    <n v="0.33495065569877625"/>
    <n v="0.33421927690505981"/>
    <n v="0.33313575387001038"/>
    <n v="0.3334810733795166"/>
    <n v="0.33415544033050537"/>
    <n v="0.33478379249572754"/>
    <n v="0.33498468995094299"/>
    <n v="0.33528578281402588"/>
    <n v="0.3351362943649292"/>
    <n v="0.33481621742248535"/>
    <n v="0.33465716242790222"/>
    <n v="0.33439949154853821"/>
    <n v="0.33378252387046814"/>
    <n v="0.33314499258995056"/>
    <n v="0.33257174491882324"/>
    <n v="0.33098649978637695"/>
    <n v="0.33104455471038818"/>
    <n v="0.33149430155754089"/>
    <n v="0.33227232098579407"/>
    <n v="0.33359521627426147"/>
    <n v="0.33609810471534729"/>
    <n v="0.33719867467880249"/>
    <n v="0.33795636892318726"/>
    <n v="0.33822157979011536"/>
    <n v="0.33821749687194824"/>
    <n v="0.33801728487014771"/>
    <n v="0.33778449892997742"/>
    <n v="0.33763536810874939"/>
    <n v="0.33788636326789856"/>
    <n v="0.33780774474143982"/>
    <n v="0.33763375878334045"/>
    <n v="0.33759158849716187"/>
    <n v="0.33766666054725647"/>
    <n v="0.33804008364677429"/>
    <n v="0.33886688947677612"/>
    <n v="0.33969941735267639"/>
    <n v="0.34043681621551514"/>
    <n v="0.34068149328231812"/>
    <n v="0.339556485414505"/>
    <n v="0.33800426125526428"/>
    <n v="0.3370058536529541"/>
    <n v="0.33506497740745544"/>
    <n v="0.33368104696273804"/>
    <n v="0.33374041318893433"/>
    <n v="0.33431842923164368"/>
    <n v="0.33482596278190613"/>
    <n v="0.33621591329574585"/>
    <n v="0.33770263195037842"/>
    <n v="0.33872058987617493"/>
    <n v="0.33928179740905762"/>
    <n v="0.33939343690872192"/>
    <n v="0.34028622508049011"/>
    <n v="0.34141242504119873"/>
    <n v="0.34210798144340515"/>
    <n v="0.34283360838890076"/>
    <n v="0.3437294065952301"/>
    <n v="0.34392520785331726"/>
    <n v="0.3431951105594635"/>
    <n v="0.34254029393196106"/>
    <n v="0.34229657053947449"/>
    <n v="0.34174144268035889"/>
    <n v="0.3410189151763916"/>
    <n v="0.34103208780288696"/>
    <n v="0.34145763516426086"/>
    <n v="0.34173905849456787"/>
    <n v="0.34119400382041931"/>
    <n v="0.34092223644256592"/>
    <n v="0.34093087911605835"/>
    <n v="0.34073859453201294"/>
    <n v="0.34008809924125671"/>
    <n v="0.33942499756813049"/>
    <n v="0.33848574757575989"/>
    <n v="0.33720597624778748"/>
    <n v="0.3359864354133606"/>
    <n v="0.33531728386878967"/>
    <n v="0.33585876226425171"/>
    <n v="0.33675181865692139"/>
    <n v="0.33765366673469543"/>
    <n v="0.33864298462867737"/>
    <n v="0.33888933062553406"/>
    <n v="0.33867987990379333"/>
    <n v="0.33838808536529541"/>
    <n v="0.33844566345214844"/>
    <n v="0.33848085999488831"/>
    <n v="0.33887940645217896"/>
    <n v="0.3398093581199646"/>
    <n v="0.34023350477218628"/>
    <n v="0.34052568674087524"/>
    <n v="0.34102845191955566"/>
    <n v="0.3416760265827179"/>
    <n v="0.34226042032241821"/>
    <n v="0.34310820698738098"/>
    <n v="0.3436514139175415"/>
    <n v="0.34452036023139954"/>
    <n v="0.34563621878623962"/>
    <n v="0.34690278768539429"/>
    <n v="0.34832262992858887"/>
    <n v="0.34997290372848511"/>
    <n v="0.35117655992507935"/>
    <n v="0.35191914439201355"/>
    <n v="0.35222548246383667"/>
    <n v="0.35148641467094421"/>
    <n v="0.35064038634300232"/>
    <n v="0.34953740239143372"/>
    <n v="0.34845814108848572"/>
    <n v="0.34752410650253296"/>
    <n v="0.34787729382514954"/>
    <n v="0.347898930311203"/>
    <n v="0.347455233335495"/>
    <n v="0.3468233048915863"/>
    <n v="0.34617018699645996"/>
    <n v="0.34510484337806702"/>
    <n v="0.34423214197158813"/>
    <n v="0.34380117058753967"/>
    <n v="0.34365242719650269"/>
    <n v="0.34370878338813782"/>
    <n v="0.34386500716209412"/>
    <n v="0.34410262107849121"/>
    <n v="0.34427854418754578"/>
    <n v="0.34446057677268982"/>
    <n v="0.34428295493125916"/>
    <n v="0.34439295530319214"/>
    <n v="0.34447488188743591"/>
    <n v="0.34492430090904236"/>
    <n v="0.34521964192390442"/>
    <n v="0.3455967903137207"/>
    <n v="0.34615394473075867"/>
    <n v="0.34662210941314697"/>
    <n v="0.34656637907028198"/>
    <n v="0.34668058156967163"/>
    <n v="0.34659883379936218"/>
    <n v="0.34615886211395264"/>
    <n v="0.34541293978691101"/>
    <n v="0.34526637196540833"/>
    <n v="0.34536430239677429"/>
    <n v="0.34490016102790833"/>
    <n v="0.34464535117149353"/>
    <n v="0.34522029757499695"/>
    <n v="0.34571325778961182"/>
    <n v="0.34513095021247864"/>
    <n v="0.34465217590332031"/>
    <s v="CONTROL"/>
    <n v="0.33692721062707731"/>
    <n v="100"/>
    <n v="100.25062656641603"/>
    <n v="2.0000000000000018E-3"/>
    <n v="8.1627158236429645E-2"/>
    <n v="6.3096056651251023E-2"/>
    <n v="-7.0634794212792854E-2"/>
    <x v="22"/>
    <x v="357"/>
  </r>
  <r>
    <x v="1"/>
    <n v="-3.3333333333333335"/>
    <n v="-6.666666666666667"/>
    <s v="P225/60R16"/>
    <x v="2"/>
    <s v="16-4 SRTT"/>
    <n v="1171"/>
    <n v="35"/>
    <s v="AP3324"/>
    <d v="2025-03-05T00:00:00"/>
    <n v="0.29199999999999998"/>
    <n v="0.29099999999999998"/>
    <n v="87"/>
    <n v="87"/>
    <n v="87"/>
    <n v="87"/>
    <n v="76"/>
    <m/>
    <n v="113"/>
    <n v="87"/>
    <m/>
    <m/>
    <m/>
    <m/>
    <m/>
    <m/>
    <n v="0.14261288940906525"/>
    <n v="0.15237376093864441"/>
    <n v="0.15930874645709991"/>
    <n v="0.16499394178390503"/>
    <n v="0.17099542915821075"/>
    <n v="0.18699689209461212"/>
    <n v="0.20228245854377747"/>
    <n v="0.21399587392807007"/>
    <n v="0.22792205214500427"/>
    <n v="0.24362348020076752"/>
    <n v="0.25481703877449036"/>
    <n v="0.26323768496513367"/>
    <n v="0.27395442128181458"/>
    <n v="0.28110647201538086"/>
    <n v="0.28401473164558411"/>
    <n v="0.28675797581672668"/>
    <n v="0.28833955526351929"/>
    <n v="0.28976970911026001"/>
    <n v="0.29116126894950867"/>
    <n v="0.2918773889541626"/>
    <n v="0.29154300689697266"/>
    <n v="0.29127776622772217"/>
    <n v="0.28993099927902222"/>
    <n v="0.28857389092445374"/>
    <n v="0.2890605628490448"/>
    <n v="0.29031506180763245"/>
    <n v="0.29236868023872375"/>
    <n v="0.29470130801200867"/>
    <n v="0.2966652512550354"/>
    <n v="0.2974829375743866"/>
    <n v="0.2978082001209259"/>
    <n v="0.29820087552070618"/>
    <n v="0.29857635498046875"/>
    <n v="0.30009865760803223"/>
    <n v="0.30083522200584412"/>
    <n v="0.30093804001808167"/>
    <n v="0.30100339651107788"/>
    <n v="0.30207410454750061"/>
    <n v="0.30223405361175537"/>
    <n v="0.30266907811164856"/>
    <n v="0.30364862084388733"/>
    <n v="0.304756760597229"/>
    <n v="0.30505537986755371"/>
    <n v="0.30515503883361816"/>
    <n v="0.30644106864929199"/>
    <n v="0.30851829051971436"/>
    <n v="0.30957618355751038"/>
    <n v="0.3110179603099823"/>
    <n v="0.31256312131881714"/>
    <n v="0.31324148178100586"/>
    <n v="0.31226104497909546"/>
    <n v="0.31225499510765076"/>
    <n v="0.31215184926986694"/>
    <n v="0.31130325794219971"/>
    <n v="0.31066161394119263"/>
    <n v="0.30971607565879822"/>
    <n v="0.30859476327896118"/>
    <n v="0.30696281790733337"/>
    <n v="0.30599796772003174"/>
    <n v="0.30506408214569092"/>
    <n v="0.30537167191505432"/>
    <n v="0.30564475059509277"/>
    <n v="0.30602270364761353"/>
    <n v="0.30652633309364319"/>
    <n v="0.30634996294975281"/>
    <n v="0.30641880631446838"/>
    <n v="0.30769199132919312"/>
    <n v="0.3091120719909668"/>
    <n v="0.31023967266082764"/>
    <n v="0.31154370307922363"/>
    <n v="0.31257498264312744"/>
    <n v="0.31232208013534546"/>
    <n v="0.31099992990493774"/>
    <n v="0.30972373485565186"/>
    <n v="0.3085971474647522"/>
    <n v="0.30722811818122864"/>
    <n v="0.30528420209884644"/>
    <n v="0.30500400066375732"/>
    <n v="0.30469295382499695"/>
    <n v="0.30463087558746338"/>
    <n v="0.30545186996459961"/>
    <n v="0.30735853314399719"/>
    <n v="0.308442622423172"/>
    <n v="0.30909210443496704"/>
    <n v="0.30872839689254761"/>
    <n v="0.30778235197067261"/>
    <n v="0.30683401226997375"/>
    <n v="0.30615487694740295"/>
    <n v="0.30602407455444336"/>
    <n v="0.30670472979545593"/>
    <n v="0.30667346715927124"/>
    <n v="0.30732434988021851"/>
    <n v="0.30777829885482788"/>
    <n v="0.30815526843070984"/>
    <n v="0.3085276186466217"/>
    <n v="0.30953368544578552"/>
    <n v="0.30945101380348206"/>
    <n v="0.30816671252250671"/>
    <n v="0.30695682764053345"/>
    <n v="0.30573821067810059"/>
    <n v="0.30336076021194458"/>
    <n v="0.30210283398628235"/>
    <n v="0.30202975869178772"/>
    <n v="0.30140390992164612"/>
    <n v="0.30063161253929138"/>
    <n v="0.3006172776222229"/>
    <n v="0.29901418089866638"/>
    <n v="0.29711571335792542"/>
    <n v="0.29652926325798035"/>
    <n v="0.29726606607437134"/>
    <n v="0.29930108785629272"/>
    <n v="0.30061915516853333"/>
    <n v="0.30221608281135559"/>
    <n v="0.3029402494430542"/>
    <n v="0.30198210477828979"/>
    <n v="0.30017834901809692"/>
    <n v="0.29922321438789368"/>
    <n v="0.29822283983230591"/>
    <n v="0.29723444581031799"/>
    <n v="0.29662898182868958"/>
    <n v="0.29608580470085144"/>
    <n v="0.29597830772399902"/>
    <n v="0.29592570662498474"/>
    <n v="0.29537877440452576"/>
    <n v="0.29573580622673035"/>
    <n v="0.29506790637969971"/>
    <n v="0.29392161965370178"/>
    <n v="0.29280748963356018"/>
    <n v="0.29255566000938416"/>
    <n v="0.29169753193855286"/>
    <n v="0.29175254702568054"/>
    <n v="0.29215997457504272"/>
    <n v="0.29226076602935791"/>
    <n v="0.29240825772285461"/>
    <n v="0.2924177348613739"/>
    <n v="0.29259601235389709"/>
    <n v="0.29205247759819031"/>
    <n v="0.29153558611869812"/>
    <n v="0.29056248068809509"/>
    <n v="0.28960245847702026"/>
    <n v="0.28849479556083679"/>
    <n v="0.28761112689971924"/>
    <n v="0.28664973378181458"/>
    <n v="0.28588083386421204"/>
    <n v="0.28468120098114014"/>
    <n v="0.28349161148071289"/>
    <n v="0.28280889987945557"/>
    <n v="0.28247368335723877"/>
    <n v="0.28196001052856445"/>
    <n v="0.28206256031990051"/>
    <n v="0.28216055035591125"/>
    <n v="0.2819194495677948"/>
    <n v="0.28192397952079773"/>
    <n v="0.28205382823944092"/>
    <n v="0.28202638030052185"/>
    <n v="0.28226104378700256"/>
    <n v="0.28293833136558533"/>
    <n v="0.28297308087348938"/>
    <n v="0.28291073441505432"/>
    <n v="0.28323709964752197"/>
    <n v="0.28319790959358215"/>
    <n v="0.2831186056137085"/>
    <n v="0.28345000743865967"/>
    <n v="0.28387558460235596"/>
    <n v="0.2843877375125885"/>
    <n v="0.28488653898239136"/>
    <n v="0.28507786989212036"/>
    <n v="0.28521353006362915"/>
    <n v="0.28558385372161865"/>
    <n v="0.28603893518447876"/>
    <n v="0.28673091530799866"/>
    <n v="0.28797489404678345"/>
    <n v="0.28978809714317322"/>
    <n v="0.29188516736030579"/>
    <n v="0.2937571108341217"/>
    <n v="0.2955472469329834"/>
    <n v="0.29696393013000488"/>
    <n v="0.29754790663719177"/>
    <n v="0.29709604382514954"/>
    <n v="0.29641672968864441"/>
    <n v="0.29588109254837036"/>
    <n v="0.29424935579299927"/>
    <n v="0.29390639066696167"/>
    <n v="0.29308512806892395"/>
    <n v="0.29187080264091492"/>
    <n v="0.29086989164352417"/>
    <n v="0.29109460115432739"/>
    <n v="0.29037794470787048"/>
    <n v="0.29047194123268127"/>
    <n v="0.29094192385673523"/>
    <n v="0.29078459739685059"/>
    <n v="0.29067248106002808"/>
    <n v="0.29071414470672607"/>
    <n v="0.29065266251564026"/>
    <n v="0.28977462649345398"/>
    <n v="0.28891879320144653"/>
    <n v="0.28783977031707764"/>
    <n v="0.28664761781692505"/>
    <n v="0.28544136881828308"/>
    <n v="0.28484389185905457"/>
    <n v="0.28445464372634888"/>
    <n v="0.28414139151573181"/>
    <n v="0.28333747386932373"/>
    <n v="0.28307813405990601"/>
    <n v="0.28298488259315491"/>
    <n v="0.28339794278144836"/>
    <n v="0.28408101201057434"/>
    <n v="0.28491142392158508"/>
    <n v="0.28524833917617798"/>
    <n v="0.28550240397453308"/>
    <n v="0.28504493832588196"/>
    <n v="0.28459736704826355"/>
    <n v="0.2842676043510437"/>
    <n v="0.28425779938697815"/>
    <n v="0.28427308797836304"/>
    <n v="0.28407606482505798"/>
    <n v="0.28327089548110962"/>
    <n v="0.28276807069778442"/>
    <n v="0.28254196047782898"/>
    <n v="0.2826993465423584"/>
    <n v="0.28342771530151367"/>
    <n v="0.28377461433410645"/>
    <n v="0.28452852368354797"/>
    <n v="0.28571665287017822"/>
    <n v="0.28599351644515991"/>
    <n v="0.28659430146217346"/>
    <n v="0.2871508002281189"/>
    <n v="0.28740134835243225"/>
    <n v="0.28684616088867188"/>
    <n v="0.28644999861717224"/>
    <n v="0.28517988324165344"/>
    <n v="0.28437674045562744"/>
    <n v="0.28329998254776001"/>
    <n v="0.28216370940208435"/>
    <n v="0.28218176960945129"/>
    <n v="0.28263908624649048"/>
    <n v="0.28351864218711853"/>
    <n v="0.28490248322486877"/>
    <n v="0.28602936863899231"/>
    <n v="0.28645357489585876"/>
    <n v="0.28624710440635681"/>
    <n v="0.28704619407653809"/>
    <n v="0.28651019930839539"/>
    <n v="0.28621682524681091"/>
    <n v="0.28539356589317322"/>
    <n v="0.28538057208061218"/>
    <n v="0.28428316116333008"/>
    <n v="0.28405287861824036"/>
    <n v="0.28399202227592468"/>
    <n v="0.2847888171672821"/>
    <n v="0.28454524278640747"/>
    <n v="0.28482604026794434"/>
    <n v="0.28501436114311218"/>
    <n v="0.28519222140312195"/>
    <n v="0.28528890013694763"/>
    <n v="0.28560963273048401"/>
    <n v="0.28551977872848511"/>
    <n v="0.28600794076919556"/>
    <n v="0.28679904341697693"/>
    <n v="0.28740811347961426"/>
    <n v="0.28890430927276611"/>
    <n v="0.29020848870277405"/>
    <n v="0.29114618897438049"/>
    <n v="0.29166173934936523"/>
    <n v="0.29181936383247375"/>
    <n v="0.29120811820030212"/>
    <n v="0.2908860445022583"/>
    <n v="0.2901969850063324"/>
    <n v="0.2891465425491333"/>
    <n v="0.28889620304107666"/>
    <n v="0.289019376039505"/>
    <n v="0.2883983850479126"/>
    <n v="0.28786757588386536"/>
    <n v="0.28777709603309631"/>
    <n v="0.286813884973526"/>
    <n v="0.28618025779724121"/>
    <n v="0.28615954518318176"/>
    <n v="0.28608953952789307"/>
    <n v="0.28602588176727295"/>
    <n v="0.28663823008537292"/>
    <n v="0.28659790754318237"/>
    <n v="0.28654986619949341"/>
    <n v="0.28647419810295105"/>
    <n v="0.28640273213386536"/>
    <n v="0.28625118732452393"/>
    <n v="0.28669127821922302"/>
    <n v="0.28724581003189087"/>
    <n v="0.28797736763954163"/>
    <n v="0.2888539731502533"/>
    <n v="0.28897136449813843"/>
    <n v="0.28881898522377014"/>
    <n v="0.28882893919944763"/>
    <n v="0.28829500079154968"/>
    <n v="0.28774073719978333"/>
    <n v="0.28572577238082886"/>
    <n v="0.28626775741577148"/>
    <n v="0.2872391939163208"/>
    <n v="0.28852292895317078"/>
    <n v="0.28966057300567627"/>
    <n v="0.29275420308113098"/>
    <s v="200 MILE-CIRCUIT 1 TX"/>
    <n v="0.29337314269720871"/>
    <n v="87"/>
    <n v="87.218045112781951"/>
    <n v="1.0000000000000009E-3"/>
    <n v="-4.6879618289781766E-2"/>
    <n v="-8.3251022738331584E-2"/>
    <n v="7.5712285176789754E-2"/>
    <x v="22"/>
    <x v="358"/>
  </r>
  <r>
    <x v="1"/>
    <n v="-3.3333333333333335"/>
    <n v="-6.666666666666667"/>
    <s v="P225/60R16"/>
    <x v="5"/>
    <s v="TPI-08"/>
    <n v="1171"/>
    <n v="35"/>
    <n v="3324"/>
    <d v="2025-03-05T00:00:00"/>
    <n v="0.33500000000000002"/>
    <n v="0.33500000000000002"/>
    <n v="99"/>
    <n v="100"/>
    <n v="100"/>
    <n v="100"/>
    <n v="76"/>
    <m/>
    <n v="8"/>
    <n v="99.75"/>
    <m/>
    <m/>
    <m/>
    <m/>
    <m/>
    <m/>
    <n v="0.17639023065567017"/>
    <n v="0.19258227944374084"/>
    <n v="0.20041732490062714"/>
    <n v="0.2119487076997757"/>
    <n v="0.22326056659221649"/>
    <n v="0.24329064786434174"/>
    <n v="0.25568729639053345"/>
    <n v="0.27020248770713806"/>
    <n v="0.27842456102371216"/>
    <n v="0.28438445925712585"/>
    <n v="0.28868591785430908"/>
    <n v="0.29459166526794434"/>
    <n v="0.2972894012928009"/>
    <n v="0.29987689852714539"/>
    <n v="0.30054640769958496"/>
    <n v="0.30226027965545654"/>
    <n v="0.30461883544921875"/>
    <n v="0.30742698907852173"/>
    <n v="0.31084758043289185"/>
    <n v="0.31421983242034912"/>
    <n v="0.31669488549232483"/>
    <n v="0.31830579042434692"/>
    <n v="0.31976652145385742"/>
    <n v="0.32120931148529053"/>
    <n v="0.32243850827217102"/>
    <n v="0.32359319925308228"/>
    <n v="0.32573601603507996"/>
    <n v="0.32735851407051086"/>
    <n v="0.32917562127113342"/>
    <n v="0.33056533336639404"/>
    <n v="0.33359634876251221"/>
    <n v="0.33545005321502686"/>
    <n v="0.33784773945808411"/>
    <n v="0.3390716016292572"/>
    <n v="0.34069886803627014"/>
    <n v="0.3414117693901062"/>
    <n v="0.34254726767539978"/>
    <n v="0.34368687868118286"/>
    <n v="0.34540969133377075"/>
    <n v="0.34672150015830994"/>
    <n v="0.34694558382034302"/>
    <n v="0.34664574265480042"/>
    <n v="0.34564554691314697"/>
    <n v="0.3440450131893158"/>
    <n v="0.34280529618263245"/>
    <n v="0.34197342395782471"/>
    <n v="0.34139084815979004"/>
    <n v="0.34078571200370789"/>
    <n v="0.34206312894821167"/>
    <n v="0.34352898597717285"/>
    <n v="0.3448474109172821"/>
    <n v="0.34599500894546509"/>
    <n v="0.34723585844039917"/>
    <n v="0.34777918457984924"/>
    <n v="0.34949791431427002"/>
    <n v="0.35089266300201416"/>
    <n v="0.35321933031082153"/>
    <n v="0.35494771599769592"/>
    <n v="0.35620668530464172"/>
    <n v="0.35337269306182861"/>
    <n v="0.34961250424385071"/>
    <n v="0.34511309862136841"/>
    <n v="0.34127572178840637"/>
    <n v="0.33761811256408691"/>
    <n v="0.33733707666397095"/>
    <n v="0.33910045027732849"/>
    <n v="0.34085908532142639"/>
    <n v="0.34248343110084534"/>
    <n v="0.34391093254089355"/>
    <n v="0.34463348984718323"/>
    <n v="0.34465032815933228"/>
    <n v="0.344463050365448"/>
    <n v="0.34422415494918823"/>
    <n v="0.34385001659393311"/>
    <n v="0.34371134638786316"/>
    <n v="0.34351992607116699"/>
    <n v="0.34329187870025635"/>
    <n v="0.34293320775032043"/>
    <n v="0.34189990162849426"/>
    <n v="0.34032523632049561"/>
    <n v="0.33825221657752991"/>
    <n v="0.33634120225906372"/>
    <n v="0.33419111371040344"/>
    <n v="0.33312985301017761"/>
    <n v="0.33289363980293274"/>
    <n v="0.33308219909667969"/>
    <n v="0.33305233716964722"/>
    <n v="0.33349969983100891"/>
    <n v="0.33369579911231995"/>
    <n v="0.33345609903335571"/>
    <n v="0.33316099643707275"/>
    <n v="0.33292439579963684"/>
    <n v="0.33292949199676514"/>
    <n v="0.33331677317619324"/>
    <n v="0.33417147397994995"/>
    <n v="0.33488926291465759"/>
    <n v="0.3355405330657959"/>
    <n v="0.33591726422309875"/>
    <n v="0.33604440093040466"/>
    <n v="0.33492755889892578"/>
    <n v="0.33457514643669128"/>
    <n v="0.3339904248714447"/>
    <n v="0.33303159475326538"/>
    <n v="0.33238708972930908"/>
    <n v="0.33313041925430298"/>
    <n v="0.33295664191246033"/>
    <n v="0.33306953310966492"/>
    <n v="0.33407628536224365"/>
    <n v="0.33503168821334839"/>
    <n v="0.33579897880554199"/>
    <n v="0.33691835403442383"/>
    <n v="0.33821773529052734"/>
    <n v="0.33923906087875366"/>
    <n v="0.33874762058258057"/>
    <n v="0.33842742443084717"/>
    <n v="0.33846369385719299"/>
    <n v="0.33856511116027832"/>
    <n v="0.33849754929542542"/>
    <n v="0.33953484892845154"/>
    <n v="0.34007513523101807"/>
    <n v="0.34022906422615051"/>
    <n v="0.33970001339912415"/>
    <n v="0.33918187022209167"/>
    <n v="0.33828946948051453"/>
    <n v="0.33717596530914307"/>
    <n v="0.33649474382400513"/>
    <n v="0.33582058548927307"/>
    <n v="0.33532384037971497"/>
    <n v="0.33544769883155823"/>
    <n v="0.33557844161987305"/>
    <n v="0.33458200097084045"/>
    <n v="0.33374467492103577"/>
    <n v="0.33281105756759644"/>
    <n v="0.33287939429283142"/>
    <n v="0.33337622880935669"/>
    <n v="0.33352312445640564"/>
    <n v="0.33374249935150146"/>
    <n v="0.33377403020858765"/>
    <n v="0.33216264843940735"/>
    <n v="0.33024197816848755"/>
    <n v="0.32972481846809387"/>
    <n v="0.33018693327903748"/>
    <n v="0.33067557215690613"/>
    <n v="0.33120155334472656"/>
    <n v="0.33139950037002563"/>
    <n v="0.33221435546875"/>
    <n v="0.33247843384742737"/>
    <n v="0.33288383483886719"/>
    <n v="0.3338375985622406"/>
    <n v="0.33531102538108826"/>
    <n v="0.3361150324344635"/>
    <n v="0.33686962723731995"/>
    <n v="0.33768895268440247"/>
    <n v="0.33772072196006775"/>
    <n v="0.33734002709388733"/>
    <n v="0.33667686581611633"/>
    <n v="0.33588719367980957"/>
    <n v="0.33485785126686096"/>
    <n v="0.33498087525367737"/>
    <n v="0.33536806702613831"/>
    <n v="0.33550140261650085"/>
    <n v="0.33555445075035095"/>
    <n v="0.33571106195449829"/>
    <n v="0.33527070283889771"/>
    <n v="0.33553612232208252"/>
    <n v="0.33627516031265259"/>
    <n v="0.33725118637084961"/>
    <n v="0.33851507306098938"/>
    <n v="0.34019255638122559"/>
    <n v="0.34132638573646545"/>
    <n v="0.34171104431152344"/>
    <n v="0.34142601490020752"/>
    <n v="0.34087586402893066"/>
    <n v="0.34036397933959961"/>
    <n v="0.33930692076683044"/>
    <n v="0.33770057559013367"/>
    <n v="0.33685559034347534"/>
    <n v="0.33604669570922852"/>
    <n v="0.33451524376869202"/>
    <n v="0.33289194107055664"/>
    <n v="0.3323131799697876"/>
    <n v="0.33229279518127441"/>
    <n v="0.33247074484825134"/>
    <n v="0.33330029249191284"/>
    <n v="0.33501902222633362"/>
    <n v="0.33673492074012756"/>
    <n v="0.33795911073684692"/>
    <n v="0.33801010251045227"/>
    <n v="0.33772149682044983"/>
    <n v="0.3367767333984375"/>
    <n v="0.33665552735328674"/>
    <n v="0.33653512597084045"/>
    <n v="0.33729568123817444"/>
    <n v="0.33836820721626282"/>
    <n v="0.33986908197402954"/>
    <n v="0.34084510803222656"/>
    <n v="0.34099847078323364"/>
    <n v="0.34150269627571106"/>
    <n v="0.34159737825393677"/>
    <n v="0.34162873029708862"/>
    <n v="0.34124889969825745"/>
    <n v="0.34140220284461975"/>
    <n v="0.34153240919113159"/>
    <n v="0.34266588091850281"/>
    <n v="0.34419980645179749"/>
    <n v="0.34410727024078369"/>
    <n v="0.34388038516044617"/>
    <n v="0.343465656042099"/>
    <n v="0.34241247177124023"/>
    <n v="0.34126284718513489"/>
    <n v="0.34208211302757263"/>
    <n v="0.34190121293067932"/>
    <n v="0.34116408228874207"/>
    <n v="0.34097129106521606"/>
    <n v="0.3407113254070282"/>
    <n v="0.3406822681427002"/>
    <n v="0.34164559841156006"/>
    <n v="0.34263545274734497"/>
    <n v="0.34264194965362549"/>
    <n v="0.3416174054145813"/>
    <n v="0.34021499752998352"/>
    <n v="0.33899638056755066"/>
    <n v="0.33818495273590088"/>
    <n v="0.33731874823570251"/>
    <n v="0.33766806125640869"/>
    <n v="0.33832085132598877"/>
    <n v="0.33914393186569214"/>
    <n v="0.34011140465736389"/>
    <n v="0.34138545393943787"/>
    <n v="0.34261366724967957"/>
    <n v="0.34171807765960693"/>
    <n v="0.34149438142776489"/>
    <n v="0.34102100133895874"/>
    <n v="0.34158864617347717"/>
    <n v="0.34244391322135925"/>
    <n v="0.34543594717979431"/>
    <n v="0.3469071090221405"/>
    <n v="0.34832897782325745"/>
    <n v="0.34875163435935974"/>
    <n v="0.3482758104801178"/>
    <n v="0.34697788953781128"/>
    <n v="0.34516903758049011"/>
    <n v="0.34371086955070496"/>
    <n v="0.34233033657073975"/>
    <n v="0.34111374616622925"/>
    <n v="0.34035378694534302"/>
    <n v="0.34039834141731262"/>
    <n v="0.33980610966682434"/>
    <n v="0.3394094705581665"/>
    <n v="0.33898445963859558"/>
    <n v="0.33850985765457153"/>
    <n v="0.33778873085975647"/>
    <n v="0.33727216720581055"/>
    <n v="0.3361930251121521"/>
    <n v="0.33499035239219666"/>
    <n v="0.33390629291534424"/>
    <n v="0.3331427276134491"/>
    <n v="0.33215773105621338"/>
    <n v="0.33156555891036987"/>
    <n v="0.33096283674240112"/>
    <n v="0.33037608861923218"/>
    <n v="0.33009991049766541"/>
    <n v="0.33062994480133057"/>
    <n v="0.33121594786643982"/>
    <n v="0.33211943507194519"/>
    <n v="0.33299431204795837"/>
    <n v="0.33390864729881287"/>
    <n v="0.33439552783966064"/>
    <n v="0.33457979559898376"/>
    <n v="0.33492183685302734"/>
    <n v="0.33510398864746094"/>
    <n v="0.33473268151283264"/>
    <n v="0.33429089188575745"/>
    <n v="0.33319920301437378"/>
    <n v="0.33218330144882202"/>
    <n v="0.33163526654243469"/>
    <n v="0.33151534199714661"/>
    <n v="0.3296884298324585"/>
    <n v="0.3299577534198761"/>
    <n v="0.33016824722290039"/>
    <n v="0.3300400972366333"/>
    <n v="0.32993146777153015"/>
    <n v="0.33216896653175354"/>
    <n v="0.33337229490280151"/>
    <n v="0.33363011479377747"/>
    <n v="0.33459821343421936"/>
    <n v="0.33515328168869019"/>
    <n v="0.33516374230384827"/>
    <n v="0.33490225672721863"/>
    <n v="0.33484858274459839"/>
    <n v="0.33393785357475281"/>
    <n v="0.33347597718238831"/>
    <n v="0.33299005031585693"/>
    <n v="0.3321586549282074"/>
    <n v="0.33220699429512024"/>
    <n v="0.33233338594436646"/>
    <n v="0.33241581916809082"/>
    <n v="0.33235913515090942"/>
    <n v="0.33233574032783508"/>
    <n v="0.33202832937240601"/>
    <s v="WITNESS SRTT FWD-1"/>
    <n v="0.337377859286142"/>
    <n v="99.75"/>
    <n v="100"/>
    <n v="0"/>
    <n v="-2.2952056660404769E-3"/>
    <n v="-7.5387375615418323E-3"/>
    <n v="0"/>
    <x v="22"/>
    <x v="359"/>
  </r>
  <r>
    <x v="1"/>
    <n v="-3.3333333333333335"/>
    <n v="-6.666666666666667"/>
    <s v="P225/60R16"/>
    <x v="1"/>
    <s v="SRTT08"/>
    <n v="1171"/>
    <n v="35"/>
    <n v="3324"/>
    <d v="2025-03-05T00:00:00"/>
    <n v="0.33800000000000002"/>
    <n v="0.33600000000000002"/>
    <n v="100"/>
    <n v="100"/>
    <n v="100"/>
    <n v="100"/>
    <n v="76"/>
    <m/>
    <n v="233"/>
    <n v="100"/>
    <m/>
    <m/>
    <m/>
    <m/>
    <m/>
    <m/>
    <n v="0.17271548509597778"/>
    <n v="0.19212888181209564"/>
    <n v="0.20466965436935425"/>
    <n v="0.21517574787139893"/>
    <n v="0.2231963574886322"/>
    <n v="0.24398326873779297"/>
    <n v="0.25928342342376709"/>
    <n v="0.2712838351726532"/>
    <n v="0.27962425351142883"/>
    <n v="0.28565248847007751"/>
    <n v="0.28976351022720337"/>
    <n v="0.2916380763053894"/>
    <n v="0.29676541686058044"/>
    <n v="0.30253279209136963"/>
    <n v="0.30949202179908752"/>
    <n v="0.31452232599258423"/>
    <n v="0.31956028938293457"/>
    <n v="0.32184094190597534"/>
    <n v="0.32362404465675354"/>
    <n v="0.32462450861930847"/>
    <n v="0.32414889335632324"/>
    <n v="0.3250173032283783"/>
    <n v="0.3253994882106781"/>
    <n v="0.32633218169212341"/>
    <n v="0.32737991213798523"/>
    <n v="0.32982584834098816"/>
    <n v="0.33097252249717712"/>
    <n v="0.33181196451187134"/>
    <n v="0.33146408200263977"/>
    <n v="0.33109498023986816"/>
    <n v="0.33065024018287659"/>
    <n v="0.32997027039527893"/>
    <n v="0.3303665816783905"/>
    <n v="0.3315405547618866"/>
    <n v="0.33345666527748108"/>
    <n v="0.33483412861824036"/>
    <n v="0.33660677075386047"/>
    <n v="0.33777329325675964"/>
    <n v="0.33921012282371521"/>
    <n v="0.33957439661026001"/>
    <n v="0.33991017937660217"/>
    <n v="0.34016087651252747"/>
    <n v="0.34070706367492676"/>
    <n v="0.34099796414375305"/>
    <n v="0.34211814403533936"/>
    <n v="0.34361812472343445"/>
    <n v="0.34415322542190552"/>
    <n v="0.34409031271934509"/>
    <n v="0.34390553832054138"/>
    <n v="0.34340664744377136"/>
    <n v="0.34365466237068176"/>
    <n v="0.34523642063140869"/>
    <n v="0.34544405341148376"/>
    <n v="0.34584721922874451"/>
    <n v="0.34626743197441101"/>
    <n v="0.34613993763923645"/>
    <n v="0.3457200825214386"/>
    <n v="0.34663864970207214"/>
    <n v="0.34799787402153015"/>
    <n v="0.34967494010925293"/>
    <n v="0.35112243890762329"/>
    <n v="0.35240000486373901"/>
    <n v="0.35345977544784546"/>
    <n v="0.35400894284248352"/>
    <n v="0.35397487878799438"/>
    <n v="0.35314446687698364"/>
    <n v="0.35200273990631104"/>
    <n v="0.35161721706390381"/>
    <n v="0.35113552212715149"/>
    <n v="0.35077506303787231"/>
    <n v="0.35111871361732483"/>
    <n v="0.35168600082397461"/>
    <n v="0.35158601403236389"/>
    <n v="0.35159051418304443"/>
    <n v="0.35114637017250061"/>
    <n v="0.35028305649757385"/>
    <n v="0.34928807616233826"/>
    <n v="0.34817737340927124"/>
    <n v="0.3470655083656311"/>
    <n v="0.3449394702911377"/>
    <n v="0.34339526295661926"/>
    <n v="0.34208649396896362"/>
    <n v="0.34065890312194824"/>
    <n v="0.33874976634979248"/>
    <n v="0.33822765946388245"/>
    <n v="0.33747470378875732"/>
    <n v="0.33637025952339172"/>
    <n v="0.33545041084289551"/>
    <n v="0.33549401164054871"/>
    <n v="0.33503532409667969"/>
    <n v="0.33453473448753357"/>
    <n v="0.33434963226318359"/>
    <n v="0.33277982473373413"/>
    <n v="0.33107846975326538"/>
    <n v="0.33012121915817261"/>
    <n v="0.32945480942726135"/>
    <n v="0.32890573143959045"/>
    <n v="0.32983845472335815"/>
    <n v="0.33041420578956604"/>
    <n v="0.33088439702987671"/>
    <n v="0.33140277862548828"/>
    <n v="0.33201774954795837"/>
    <n v="0.33253291249275208"/>
    <n v="0.3329806923866272"/>
    <n v="0.33345490694046021"/>
    <n v="0.33357891440391541"/>
    <n v="0.3338351845741272"/>
    <n v="0.33507922291755676"/>
    <n v="0.33672305941581726"/>
    <n v="0.33812364935874939"/>
    <n v="0.33958700299263"/>
    <n v="0.34040385484695435"/>
    <n v="0.34010148048400879"/>
    <n v="0.3395332396030426"/>
    <n v="0.33934959769248962"/>
    <n v="0.33951032161712646"/>
    <n v="0.33948144316673279"/>
    <n v="0.33961310982704163"/>
    <n v="0.33963122963905334"/>
    <n v="0.33945575356483459"/>
    <n v="0.33917063474655151"/>
    <n v="0.33904048800468445"/>
    <n v="0.33802053332328796"/>
    <n v="0.33670181035995483"/>
    <n v="0.33527570962905884"/>
    <n v="0.33420616388320923"/>
    <n v="0.3329295814037323"/>
    <n v="0.33197295665740967"/>
    <n v="0.33151262998580933"/>
    <n v="0.3313409686088562"/>
    <n v="0.33045446872711182"/>
    <n v="0.33008956909179688"/>
    <n v="0.33105921745300293"/>
    <n v="0.33198970556259155"/>
    <n v="0.33267518877983093"/>
    <n v="0.33325278759002686"/>
    <n v="0.33338874578475952"/>
    <n v="0.33352378010749817"/>
    <n v="0.33285084366798401"/>
    <n v="0.33190342783927917"/>
    <n v="0.33119437098503113"/>
    <n v="0.3308766782283783"/>
    <n v="0.33011636137962341"/>
    <n v="0.33026352524757385"/>
    <n v="0.33032506704330444"/>
    <n v="0.33046668767929077"/>
    <n v="0.33071154356002808"/>
    <n v="0.33000001311302185"/>
    <n v="0.32823547720909119"/>
    <n v="0.32698741555213928"/>
    <n v="0.32600924372673035"/>
    <n v="0.3249894380569458"/>
    <n v="0.32499796152114868"/>
    <n v="0.32553014159202576"/>
    <n v="0.32596302032470703"/>
    <n v="0.32647314667701721"/>
    <n v="0.32685178518295288"/>
    <n v="0.32728803157806396"/>
    <n v="0.32830443978309631"/>
    <n v="0.32943516969680786"/>
    <n v="0.33026334643363953"/>
    <n v="0.3315165638923645"/>
    <n v="0.33223161101341248"/>
    <n v="0.3326495885848999"/>
    <n v="0.33314934372901917"/>
    <n v="0.33401113748550415"/>
    <n v="0.33394914865493774"/>
    <n v="0.33301821351051331"/>
    <n v="0.33173483610153198"/>
    <n v="0.33166822791099548"/>
    <n v="0.33117556571960449"/>
    <n v="0.33175626397132874"/>
    <n v="0.33337670564651489"/>
    <n v="0.33610814809799194"/>
    <n v="0.33747002482414246"/>
    <n v="0.33913612365722656"/>
    <n v="0.33961963653564453"/>
    <n v="0.33994698524475098"/>
    <n v="0.33950164914131165"/>
    <n v="0.33914655447006226"/>
    <n v="0.33853259682655334"/>
    <n v="0.33884140849113464"/>
    <n v="0.33795937895774841"/>
    <n v="0.33894923329353333"/>
    <n v="0.33968701958656311"/>
    <n v="0.34068259596824646"/>
    <n v="0.34134325385093689"/>
    <n v="0.34279996156692505"/>
    <n v="0.34190049767494202"/>
    <n v="0.34080708026885986"/>
    <n v="0.34030845761299133"/>
    <n v="0.34062847495079041"/>
    <n v="0.34153392910957336"/>
    <n v="0.34371840953826904"/>
    <n v="0.34579175710678101"/>
    <n v="0.34640330076217651"/>
    <n v="0.34622761607170105"/>
    <n v="0.34589087963104248"/>
    <n v="0.34328737854957581"/>
    <n v="0.34190231561660767"/>
    <n v="0.34175249934196472"/>
    <n v="0.34184044599533081"/>
    <n v="0.34192931652069092"/>
    <n v="0.34324711561203003"/>
    <n v="0.34349551796913147"/>
    <n v="0.34310832619667053"/>
    <n v="0.34237760305404663"/>
    <n v="0.34174919128417969"/>
    <n v="0.34143775701522827"/>
    <n v="0.34133023023605347"/>
    <n v="0.34217256307601929"/>
    <n v="0.34271815419197083"/>
    <n v="0.34170347452163696"/>
    <n v="0.34010878205299377"/>
    <n v="0.33855727314949036"/>
    <n v="0.33615174889564514"/>
    <n v="0.33220750093460083"/>
    <n v="0.33002465963363647"/>
    <n v="0.32891267538070679"/>
    <n v="0.32839611172676086"/>
    <n v="0.32739353179931641"/>
    <n v="0.32798346877098083"/>
    <n v="0.32829275727272034"/>
    <n v="0.32814270257949829"/>
    <n v="0.32734999060630798"/>
    <n v="0.3270835280418396"/>
    <n v="0.32752341032028198"/>
    <n v="0.32841506600379944"/>
    <n v="0.32912641763687134"/>
    <n v="0.3300381600856781"/>
    <n v="0.33102008700370789"/>
    <n v="0.33191782236099243"/>
    <n v="0.3323548436164856"/>
    <n v="0.33316648006439209"/>
    <n v="0.33412030339241028"/>
    <n v="0.33456560969352722"/>
    <n v="0.33446726202964783"/>
    <n v="0.33467391133308411"/>
    <n v="0.33484125137329102"/>
    <n v="0.33463478088378906"/>
    <n v="0.33427613973617554"/>
    <n v="0.33418828248977661"/>
    <n v="0.33444130420684814"/>
    <n v="0.33433800935745239"/>
    <n v="0.33504289388656616"/>
    <n v="0.33648774027824402"/>
    <n v="0.33791139721870422"/>
    <n v="0.33910763263702393"/>
    <n v="0.34038946032524109"/>
    <n v="0.34156584739685059"/>
    <n v="0.34296301007270813"/>
    <n v="0.34497395157814026"/>
    <n v="0.34649568796157837"/>
    <n v="0.34751600027084351"/>
    <n v="0.34816282987594604"/>
    <n v="0.34820118546485901"/>
    <n v="0.34785586595535278"/>
    <n v="0.34758609533309937"/>
    <n v="0.34777253866195679"/>
    <n v="0.3475421667098999"/>
    <n v="0.34776580333709717"/>
    <n v="0.34778690338134766"/>
    <n v="0.34766316413879395"/>
    <n v="0.34768858551979065"/>
    <n v="0.3479209840297699"/>
    <n v="0.34751266241073608"/>
    <n v="0.3471580445766449"/>
    <n v="0.34721839427947998"/>
    <n v="0.34693911671638489"/>
    <n v="0.34654688835144043"/>
    <n v="0.34643396735191345"/>
    <n v="0.34663641452789307"/>
    <n v="0.34643962979316711"/>
    <n v="0.34565049409866333"/>
    <n v="0.3437865674495697"/>
    <n v="0.34076958894729614"/>
    <n v="0.33858034014701843"/>
    <n v="0.33655601739883423"/>
    <n v="0.33573225140571594"/>
    <n v="0.3364885151386261"/>
    <n v="0.33842816948890686"/>
    <n v="0.3395867645740509"/>
    <n v="0.3400837779045105"/>
    <n v="0.33967453241348267"/>
    <n v="0.33886611461639404"/>
    <n v="0.33753979206085205"/>
    <n v="0.33629122376441956"/>
    <n v="0.33436223864555359"/>
    <n v="0.33440616726875305"/>
    <n v="0.33392691612243652"/>
    <n v="0.33460763096809387"/>
    <n v="0.33486127853393555"/>
    <n v="0.33677032589912415"/>
    <n v="0.33726906776428223"/>
    <n v="0.33825138211250305"/>
    <n v="0.33853930234909058"/>
    <n v="0.33890697360038757"/>
    <n v="0.33911532163619995"/>
    <n v="0.33932337164878845"/>
    <n v="0.33957105875015259"/>
    <s v="CONTROL"/>
    <n v="0.33784262151904804"/>
    <n v="100"/>
    <n v="100.25062656641603"/>
    <n v="2.0000000000000018E-3"/>
    <n v="4.2353947405380343E-2"/>
    <n v="3.0820957443442412E-3"/>
    <n v="-1.0620833305886073E-2"/>
    <x v="22"/>
    <x v="360"/>
  </r>
  <r>
    <x v="1"/>
    <n v="-3.3333333333333335"/>
    <n v="-6.666666666666667"/>
    <s v="225/45R17"/>
    <x v="6"/>
    <s v="SRMT2"/>
    <n v="1093"/>
    <n v="42"/>
    <n v="3424"/>
    <d v="2025-03-05T00:00:00"/>
    <n v="0.36899999999999999"/>
    <n v="0.36299999999999999"/>
    <n v="109"/>
    <n v="109"/>
    <n v="108"/>
    <n v="108"/>
    <n v="76"/>
    <m/>
    <n v="409"/>
    <n v="108.5"/>
    <m/>
    <m/>
    <m/>
    <m/>
    <m/>
    <m/>
    <n v="0.19442591071128845"/>
    <n v="0.21041466295719147"/>
    <n v="0.22138524055480957"/>
    <n v="0.22890946269035339"/>
    <n v="0.23395825922489166"/>
    <n v="0.24818706512451172"/>
    <n v="0.25753968954086304"/>
    <n v="0.26362887024879456"/>
    <n v="0.26956209540367126"/>
    <n v="0.27546221017837524"/>
    <n v="0.28026661276817322"/>
    <n v="0.28452301025390625"/>
    <n v="0.29000347852706909"/>
    <n v="0.29396986961364746"/>
    <n v="0.2979482114315033"/>
    <n v="0.30055016279220581"/>
    <n v="0.30228105187416077"/>
    <n v="0.3029094934463501"/>
    <n v="0.30255663394927979"/>
    <n v="0.30155527591705322"/>
    <n v="0.30141770839691162"/>
    <n v="0.30170744657516479"/>
    <n v="0.30211979150772095"/>
    <n v="0.3034503161907196"/>
    <n v="0.30495205521583557"/>
    <n v="0.30579289793968201"/>
    <n v="0.30566203594207764"/>
    <n v="0.30496689677238464"/>
    <n v="0.30507567524909973"/>
    <n v="0.30608901381492615"/>
    <n v="0.30626481771469116"/>
    <n v="0.30669710040092468"/>
    <n v="0.30711710453033447"/>
    <n v="0.30596375465393066"/>
    <n v="0.30439266562461853"/>
    <n v="0.30530241131782532"/>
    <n v="0.30628260970115662"/>
    <n v="0.30752307176589966"/>
    <n v="0.3097909688949585"/>
    <n v="0.31209802627563477"/>
    <n v="0.31309863924980164"/>
    <n v="0.3139270544052124"/>
    <n v="0.31449851393699646"/>
    <n v="0.31545767188072205"/>
    <n v="0.31682530045509338"/>
    <n v="0.31695744395256042"/>
    <n v="0.31741634011268616"/>
    <n v="0.31848368048667908"/>
    <n v="0.32027202844619751"/>
    <n v="0.32140541076660156"/>
    <n v="0.32362788915634155"/>
    <n v="0.32600966095924377"/>
    <n v="0.32779330015182495"/>
    <n v="0.32864031195640564"/>
    <n v="0.32883536815643311"/>
    <n v="0.32775017619132996"/>
    <n v="0.32699635624885559"/>
    <n v="0.32666012644767761"/>
    <n v="0.32628443837165833"/>
    <n v="0.32646265625953674"/>
    <n v="0.32815733551979065"/>
    <n v="0.33229437470436096"/>
    <n v="0.33620479702949524"/>
    <n v="0.33951249718666077"/>
    <n v="0.34177878499031067"/>
    <n v="0.34272283315658569"/>
    <n v="0.33992800116539001"/>
    <n v="0.33756425976753235"/>
    <n v="0.33608624339103699"/>
    <n v="0.33501037955284119"/>
    <n v="0.33462908864021301"/>
    <n v="0.33530905842781067"/>
    <n v="0.33600398898124695"/>
    <n v="0.33647346496582031"/>
    <n v="0.33780866861343384"/>
    <n v="0.33943569660186768"/>
    <n v="0.34063467383384705"/>
    <n v="0.34093162417411804"/>
    <n v="0.34058326482772827"/>
    <n v="0.33982941508293152"/>
    <n v="0.33942598104476929"/>
    <n v="0.3388901948928833"/>
    <n v="0.33869048953056335"/>
    <n v="0.33884057402610779"/>
    <n v="0.33922469615936279"/>
    <n v="0.33925056457519531"/>
    <n v="0.33949494361877441"/>
    <n v="0.34058785438537598"/>
    <n v="0.34171921014785767"/>
    <n v="0.34200951457023621"/>
    <n v="0.34232044219970703"/>
    <n v="0.34255796670913696"/>
    <n v="0.34183385968208313"/>
    <n v="0.34084820747375488"/>
    <n v="0.34112554788589478"/>
    <n v="0.34216424822807312"/>
    <n v="0.34384199976921082"/>
    <n v="0.3456650972366333"/>
    <n v="0.34712359309196472"/>
    <n v="0.34841534495353699"/>
    <n v="0.34908854961395264"/>
    <n v="0.3492700457572937"/>
    <n v="0.34894919395446777"/>
    <n v="0.34906262159347534"/>
    <n v="0.34908568859100342"/>
    <n v="0.34930351376533508"/>
    <n v="0.34951004385948181"/>
    <n v="0.35075446963310242"/>
    <n v="0.3524564802646637"/>
    <n v="0.35394862294197083"/>
    <n v="0.35483264923095703"/>
    <n v="0.35670816898345947"/>
    <n v="0.35870271921157837"/>
    <n v="0.36055091023445129"/>
    <n v="0.36202850937843323"/>
    <n v="0.36383119225502014"/>
    <n v="0.36478695273399353"/>
    <n v="0.36527335643768311"/>
    <n v="0.36522549390792847"/>
    <n v="0.36537373065948486"/>
    <n v="0.36551108956336975"/>
    <n v="0.36564803123474121"/>
    <n v="0.36566567420959473"/>
    <n v="0.36596468091011047"/>
    <n v="0.36617690324783325"/>
    <n v="0.36575737595558167"/>
    <n v="0.36573630571365356"/>
    <n v="0.36598598957061768"/>
    <n v="0.36600428819656372"/>
    <n v="0.36580520868301392"/>
    <n v="0.36593833565711975"/>
    <n v="0.36582061648368835"/>
    <n v="0.3648722767829895"/>
    <n v="0.3643450140953064"/>
    <n v="0.36427879333496094"/>
    <n v="0.36381447315216064"/>
    <n v="0.36331295967102051"/>
    <n v="0.36390542984008789"/>
    <n v="0.36448082327842712"/>
    <n v="0.3650611937046051"/>
    <n v="0.36605885624885559"/>
    <n v="0.36703723669052124"/>
    <n v="0.36755397915840149"/>
    <n v="0.36730900406837463"/>
    <n v="0.36693987250328064"/>
    <n v="0.36679583787918091"/>
    <n v="0.36661991477012634"/>
    <n v="0.36629250645637512"/>
    <n v="0.36626964807510376"/>
    <n v="0.36623454093933105"/>
    <n v="0.36604088544845581"/>
    <n v="0.36574101448059082"/>
    <n v="0.36540457606315613"/>
    <n v="0.36551284790039063"/>
    <n v="0.36574795842170715"/>
    <n v="0.36547842621803284"/>
    <n v="0.3654102087020874"/>
    <n v="0.36544108390808105"/>
    <n v="0.36516892910003662"/>
    <n v="0.36466264724731445"/>
    <n v="0.36514976620674133"/>
    <n v="0.36532706022262573"/>
    <n v="0.36565443873405457"/>
    <n v="0.36650106310844421"/>
    <n v="0.3674771785736084"/>
    <n v="0.36821895837783813"/>
    <n v="0.3690548837184906"/>
    <n v="0.37000718712806702"/>
    <n v="0.37030613422393799"/>
    <n v="0.3711334764957428"/>
    <n v="0.37234333157539368"/>
    <n v="0.3737284243106842"/>
    <n v="0.37484794855117798"/>
    <n v="0.37575501203536987"/>
    <n v="0.3758997917175293"/>
    <n v="0.37565082311630249"/>
    <n v="0.37540298700332642"/>
    <n v="0.37551119923591614"/>
    <n v="0.37613379955291748"/>
    <n v="0.37668827176094055"/>
    <n v="0.37674349546432495"/>
    <n v="0.37684717774391174"/>
    <n v="0.37680661678314209"/>
    <n v="0.37707933783531189"/>
    <n v="0.37769493460655212"/>
    <n v="0.37878760695457458"/>
    <n v="0.37968820333480835"/>
    <n v="0.38030242919921875"/>
    <n v="0.38053977489471436"/>
    <n v="0.38047093152999878"/>
    <n v="0.38001334667205811"/>
    <n v="0.37965881824493408"/>
    <n v="0.37954968214035034"/>
    <n v="0.3796328604221344"/>
    <n v="0.38001987338066101"/>
    <n v="0.38218879699707031"/>
    <n v="0.38411769270896912"/>
    <n v="0.38592952489852905"/>
    <n v="0.38755324482917786"/>
    <n v="0.38881385326385498"/>
    <n v="0.38889962434768677"/>
    <n v="0.38848897814750671"/>
    <n v="0.38819399476051331"/>
    <n v="0.38718587160110474"/>
    <n v="0.38622191548347473"/>
    <n v="0.38451585173606873"/>
    <n v="0.38302534818649292"/>
    <n v="0.38157021999359131"/>
    <n v="0.38045817613601685"/>
    <n v="0.37983757257461548"/>
    <n v="0.37989729642868042"/>
    <n v="0.38019639253616333"/>
    <n v="0.38048648834228516"/>
    <n v="0.38147038221359253"/>
    <n v="0.38198676705360413"/>
    <n v="0.38160529732704163"/>
    <n v="0.38123446702957153"/>
    <n v="0.3808462917804718"/>
    <n v="0.38068822026252747"/>
    <n v="0.38126459717750549"/>
    <n v="0.38288316130638123"/>
    <n v="0.38418155908584595"/>
    <n v="0.38592222332954407"/>
    <n v="0.38748586177825928"/>
    <n v="0.38899573683738708"/>
    <n v="0.38976642489433289"/>
    <n v="0.39125391840934753"/>
    <n v="0.39281380176544189"/>
    <n v="0.39476442337036133"/>
    <n v="0.39570212364196777"/>
    <n v="0.39698159694671631"/>
    <n v="0.39824900031089783"/>
    <n v="0.39922735095024109"/>
    <n v="0.39972415566444397"/>
    <n v="0.40074917674064636"/>
    <n v="0.40184393525123596"/>
    <n v="0.40255483984947205"/>
    <n v="0.4032682478427887"/>
    <n v="0.40382954478263855"/>
    <n v="0.40428116917610168"/>
    <n v="0.40348225831985474"/>
    <n v="0.40288504958152771"/>
    <n v="0.40211912989616394"/>
    <n v="0.40095967054367065"/>
    <n v="0.40063664317131042"/>
    <n v="0.40131023526191711"/>
    <n v="0.40181440114974976"/>
    <n v="0.40199872851371765"/>
    <n v="0.40270200371742249"/>
    <n v="0.40292477607727051"/>
    <n v="0.40313583612442017"/>
    <n v="0.40319377183914185"/>
    <n v="0.40366098284721375"/>
    <n v="0.40345847606658936"/>
    <n v="0.4018491804599762"/>
    <n v="0.40183272957801819"/>
    <n v="0.40167352557182312"/>
    <n v="0.40093508362770081"/>
    <n v="0.40079149603843689"/>
    <n v="0.40156140923500061"/>
    <n v="0.40108224749565125"/>
    <n v="0.40147349238395691"/>
    <n v="0.40174943208694458"/>
    <n v="0.40182158350944519"/>
    <n v="0.40170595049858093"/>
    <n v="0.40162971615791321"/>
    <n v="0.40136253833770752"/>
    <n v="0.40141195058822632"/>
    <n v="0.40116721391677856"/>
    <n v="0.40139845013618469"/>
    <n v="0.40185996890068054"/>
    <n v="0.40228009223937988"/>
    <n v="0.40224635601043701"/>
    <n v="0.40174683928489685"/>
    <n v="0.40075311064720154"/>
    <n v="0.39863786101341248"/>
    <n v="0.3964989185333252"/>
    <n v="0.39484581351280212"/>
    <n v="0.39411577582359314"/>
    <n v="0.39402025938034058"/>
    <n v="0.3951059877872467"/>
    <n v="0.39610910415649414"/>
    <n v="0.39767137169837952"/>
    <n v="0.39979448914527893"/>
    <n v="0.39969754219055176"/>
    <n v="0.39896029233932495"/>
    <n v="0.39804750680923462"/>
    <n v="0.39666688442230225"/>
    <n v="0.39440837502479553"/>
    <n v="0.39440840482711792"/>
    <n v="0.39486491680145264"/>
    <n v="0.39522957801818848"/>
    <n v="0.39573168754577637"/>
    <n v="0.39750716090202332"/>
    <n v="0.40003490447998047"/>
    <n v="0.40156105160713196"/>
    <n v="0.40195238590240479"/>
    <n v="0.40244850516319275"/>
    <n v="0.40170237421989441"/>
    <n v="0.40038043260574341"/>
    <s v="17-3 -- NEW"/>
    <n v="0.36581458718751247"/>
    <n v="108.5"/>
    <n v="108.77192982456141"/>
    <n v="6.0000000000000053E-3"/>
    <n v="0.26687359407343758"/>
    <n v="0.35323159156824963"/>
    <n v="-0.36077032912979146"/>
    <x v="22"/>
    <x v="361"/>
  </r>
  <r>
    <x v="1"/>
    <n v="-3.3333333333333335"/>
    <n v="-6.666666666666667"/>
    <s v="205/55R16"/>
    <x v="7"/>
    <s v="SRMT1"/>
    <n v="1093"/>
    <n v="42"/>
    <s v="16Y2X7YAA4024"/>
    <d v="2025-03-05T00:00:00"/>
    <n v="0.372"/>
    <n v="0.36699999999999999"/>
    <n v="110"/>
    <n v="110"/>
    <n v="110"/>
    <n v="108"/>
    <n v="76"/>
    <m/>
    <n v="117"/>
    <n v="109.5"/>
    <m/>
    <m/>
    <m/>
    <m/>
    <m/>
    <m/>
    <n v="0.16515520215034485"/>
    <n v="0.19715124368667603"/>
    <n v="0.21187685430049896"/>
    <n v="0.22249689698219299"/>
    <n v="0.23004209995269775"/>
    <n v="0.25083637237548828"/>
    <n v="0.25978982448577881"/>
    <n v="0.26734447479248047"/>
    <n v="0.27084711194038391"/>
    <n v="0.27210402488708496"/>
    <n v="0.2751602828502655"/>
    <n v="0.27859970927238464"/>
    <n v="0.28036752343177795"/>
    <n v="0.28154715895652771"/>
    <n v="0.28378462791442871"/>
    <n v="0.28423583507537842"/>
    <n v="0.2860724925994873"/>
    <n v="0.28953099250793457"/>
    <n v="0.29650953412055969"/>
    <n v="0.30541172623634338"/>
    <n v="0.31321987509727478"/>
    <n v="0.31945642828941345"/>
    <n v="0.32470980286598206"/>
    <n v="0.32845458388328552"/>
    <n v="0.33085846900939941"/>
    <n v="0.3333359956741333"/>
    <n v="0.33509084582328796"/>
    <n v="0.33659759163856506"/>
    <n v="0.33827278017997742"/>
    <n v="0.33963006734848022"/>
    <n v="0.34041774272918701"/>
    <n v="0.34149020910263062"/>
    <n v="0.34325751662254333"/>
    <n v="0.34582075476646423"/>
    <n v="0.34826025366783142"/>
    <n v="0.35069891810417175"/>
    <n v="0.35298171639442444"/>
    <n v="0.35586145520210266"/>
    <n v="0.35775145888328552"/>
    <n v="0.35932415723800659"/>
    <n v="0.36009591817855835"/>
    <n v="0.35994625091552734"/>
    <n v="0.35925143957138062"/>
    <n v="0.35874119400978088"/>
    <n v="0.35864469408988953"/>
    <n v="0.35903915762901306"/>
    <n v="0.36059769988059998"/>
    <n v="0.36180463433265686"/>
    <n v="0.36266040802001953"/>
    <n v="0.36376908421516418"/>
    <n v="0.36563092470169067"/>
    <n v="0.36643043160438538"/>
    <n v="0.36754634976387024"/>
    <n v="0.36904415488243103"/>
    <n v="0.37003082036972046"/>
    <n v="0.37027502059936523"/>
    <n v="0.3706926703453064"/>
    <n v="0.37021896243095398"/>
    <n v="0.36954063177108765"/>
    <n v="0.36843451857566833"/>
    <n v="0.36714068055152893"/>
    <n v="0.36617189645767212"/>
    <n v="0.36562326550483704"/>
    <n v="0.36556142568588257"/>
    <n v="0.36590936779975891"/>
    <n v="0.36605745553970337"/>
    <n v="0.36613830924034119"/>
    <n v="0.36617311835289001"/>
    <n v="0.36610928177833557"/>
    <n v="0.36636874079704285"/>
    <n v="0.36717239022254944"/>
    <n v="0.36756274104118347"/>
    <n v="0.36777186393737793"/>
    <n v="0.36712822318077087"/>
    <n v="0.36609372496604919"/>
    <n v="0.36495256423950195"/>
    <n v="0.36389380693435669"/>
    <n v="0.36389103531837463"/>
    <n v="0.36306414008140564"/>
    <n v="0.36205029487609863"/>
    <n v="0.36115869879722595"/>
    <n v="0.36059930920600891"/>
    <n v="0.35965529084205627"/>
    <n v="0.36007809638977051"/>
    <n v="0.3613257110118866"/>
    <n v="0.36252698302268982"/>
    <n v="0.36325183510780334"/>
    <n v="0.36416593194007874"/>
    <n v="0.36548325419425964"/>
    <n v="0.36621326208114624"/>
    <n v="0.36721241474151611"/>
    <n v="0.36825025081634521"/>
    <n v="0.36823540925979614"/>
    <n v="0.36780011653900146"/>
    <n v="0.36704939603805542"/>
    <n v="0.36576467752456665"/>
    <n v="0.36416405439376831"/>
    <n v="0.36291065812110901"/>
    <n v="0.36172884702682495"/>
    <n v="0.36087054014205933"/>
    <n v="0.360554039478302"/>
    <n v="0.36111900210380554"/>
    <n v="0.36219689249992371"/>
    <n v="0.36369377374649048"/>
    <n v="0.36556693911552429"/>
    <n v="0.3667604923248291"/>
    <n v="0.36862996220588684"/>
    <n v="0.37100353837013245"/>
    <n v="0.37142524123191833"/>
    <n v="0.37161514163017273"/>
    <n v="0.37218159437179565"/>
    <n v="0.37173366546630859"/>
    <n v="0.36925268173217773"/>
    <n v="0.36852231621742249"/>
    <n v="0.36769860982894897"/>
    <n v="0.36625480651855469"/>
    <n v="0.36448138952255249"/>
    <n v="0.36442750692367554"/>
    <n v="0.3640311062335968"/>
    <n v="0.36374074220657349"/>
    <n v="0.36292135715484619"/>
    <n v="0.3629479706287384"/>
    <n v="0.36267012357711792"/>
    <n v="0.36290451884269714"/>
    <n v="0.36326435208320618"/>
    <n v="0.36501923203468323"/>
    <n v="0.36624565720558167"/>
    <n v="0.3668372631072998"/>
    <n v="0.36678484082221985"/>
    <n v="0.36690917611122131"/>
    <n v="0.36614930629730225"/>
    <n v="0.36521667242050171"/>
    <n v="0.36503064632415771"/>
    <n v="0.36483347415924072"/>
    <n v="0.36403065919876099"/>
    <n v="0.36395889520645142"/>
    <n v="0.36387774348258972"/>
    <n v="0.36330431699752808"/>
    <n v="0.36293879151344299"/>
    <n v="0.3628048300743103"/>
    <n v="0.36257973313331604"/>
    <n v="0.36260887980461121"/>
    <n v="0.36290267109870911"/>
    <n v="0.36251324415206909"/>
    <n v="0.36260226368904114"/>
    <n v="0.36302074790000916"/>
    <n v="0.36354562640190125"/>
    <n v="0.3643394410610199"/>
    <n v="0.36545151472091675"/>
    <n v="0.36552402377128601"/>
    <n v="0.36486464738845825"/>
    <n v="0.36415970325469971"/>
    <n v="0.36316168308258057"/>
    <n v="0.36270293593406677"/>
    <n v="0.36263316869735718"/>
    <n v="0.36299410462379456"/>
    <n v="0.36265921592712402"/>
    <n v="0.36200657486915588"/>
    <n v="0.36133983731269836"/>
    <n v="0.3610052764415741"/>
    <n v="0.36085715889930725"/>
    <n v="0.36138716340065002"/>
    <n v="0.36199778318405151"/>
    <n v="0.36275213956832886"/>
    <n v="0.36350595951080322"/>
    <n v="0.36345201730728149"/>
    <n v="0.36362296342849731"/>
    <n v="0.36418876051902771"/>
    <n v="0.36466890573501587"/>
    <n v="0.36418768763542175"/>
    <n v="0.36393657326698303"/>
    <n v="0.36308947205543518"/>
    <n v="0.36162132024765015"/>
    <n v="0.35951760411262512"/>
    <n v="0.35822859406471252"/>
    <n v="0.35774031281471252"/>
    <n v="0.3574528694152832"/>
    <n v="0.35719949007034302"/>
    <n v="0.35736480355262756"/>
    <n v="0.35788193345069885"/>
    <n v="0.35795044898986816"/>
    <n v="0.35825851559638977"/>
    <n v="0.36034569144248962"/>
    <n v="0.36284837126731873"/>
    <n v="0.36508813500404358"/>
    <n v="0.36695727705955505"/>
    <n v="0.36890175938606262"/>
    <n v="0.36915114521980286"/>
    <n v="0.3684905469417572"/>
    <n v="0.36752918362617493"/>
    <n v="0.36677390336990356"/>
    <n v="0.36612388491630554"/>
    <n v="0.36617204546928406"/>
    <n v="0.36644387245178223"/>
    <n v="0.36722403764724731"/>
    <n v="0.3688010573387146"/>
    <n v="0.37029796838760376"/>
    <n v="0.37129133939743042"/>
    <n v="0.37264132499694824"/>
    <n v="0.37308520078659058"/>
    <n v="0.37389340996742249"/>
    <n v="0.37467047572135925"/>
    <n v="0.37579065561294556"/>
    <n v="0.37617117166519165"/>
    <n v="0.37698718905448914"/>
    <n v="0.37657889723777771"/>
    <n v="0.37610414624214172"/>
    <n v="0.37533417344093323"/>
    <n v="0.37425202131271362"/>
    <n v="0.37310010194778442"/>
    <n v="0.37307476997375488"/>
    <n v="0.37360990047454834"/>
    <n v="0.3747437596321106"/>
    <n v="0.3770921528339386"/>
    <n v="0.38007453083992004"/>
    <n v="0.38124212622642517"/>
    <n v="0.3819853663444519"/>
    <n v="0.38213905692100525"/>
    <n v="0.38200545310974121"/>
    <n v="0.38077035546302795"/>
    <n v="0.38041707873344421"/>
    <n v="0.37986969947814941"/>
    <n v="0.37920156121253967"/>
    <n v="0.37867552042007446"/>
    <n v="0.37822356820106506"/>
    <n v="0.37772509455680847"/>
    <n v="0.37710863351821899"/>
    <n v="0.376710444688797"/>
    <n v="0.37600269913673401"/>
    <n v="0.37574347853660583"/>
    <n v="0.37590986490249634"/>
    <n v="0.37573027610778809"/>
    <n v="0.37641781568527222"/>
    <n v="0.37786450982093811"/>
    <n v="0.37960416078567505"/>
    <n v="0.38176071643829346"/>
    <n v="0.38357499241828918"/>
    <n v="0.38429528474807739"/>
    <n v="0.38462427258491516"/>
    <n v="0.38465848565101624"/>
    <n v="0.38386344909667969"/>
    <n v="0.3835466206073761"/>
    <n v="0.38303184509277344"/>
    <n v="0.3825857937335968"/>
    <n v="0.38214948773384094"/>
    <n v="0.38186421990394592"/>
    <n v="0.38182434439659119"/>
    <n v="0.38173937797546387"/>
    <n v="0.38049066066741943"/>
    <n v="0.37933534383773804"/>
    <n v="0.37815821170806885"/>
    <n v="0.37745165824890137"/>
    <n v="0.37670066952705383"/>
    <n v="0.37685385346412659"/>
    <n v="0.37740296125411987"/>
    <n v="0.37839868664741516"/>
    <n v="0.37857809662818909"/>
    <n v="0.37908458709716797"/>
    <n v="0.37968829274177551"/>
    <n v="0.37981316447257996"/>
    <n v="0.38017508387565613"/>
    <n v="0.38116377592086792"/>
    <n v="0.38219037652015686"/>
    <n v="0.38331800699234009"/>
    <n v="0.38476487994194031"/>
    <n v="0.38498255610466003"/>
    <n v="0.38548222184181213"/>
    <n v="0.38616529107093811"/>
    <n v="0.3866523802280426"/>
    <n v="0.38679254055023193"/>
    <n v="0.38763713836669922"/>
    <n v="0.38808742165565491"/>
    <n v="0.3884914219379425"/>
    <n v="0.3890882134437561"/>
    <n v="0.39081820845603943"/>
    <n v="0.39250048995018005"/>
    <n v="0.39413511753082275"/>
    <n v="0.39541956782341003"/>
    <n v="0.39665171504020691"/>
    <n v="0.39670035243034363"/>
    <n v="0.39653438329696655"/>
    <n v="0.39578285813331604"/>
    <n v="0.3944689929485321"/>
    <n v="0.39257171750068665"/>
    <n v="0.39053958654403687"/>
    <n v="0.38877728581428528"/>
    <n v="0.38782525062561035"/>
    <n v="0.38790366053581238"/>
    <n v="0.38771897554397583"/>
    <n v="0.38800299167633057"/>
    <n v="0.38848838210105896"/>
    <n v="0.3884090781211853"/>
    <n v="0.38780808448791504"/>
    <n v="0.3878534734249115"/>
    <n v="0.38799917697906494"/>
    <n v="0.38779178261756897"/>
    <n v="0.38780832290649414"/>
    <n v="0.38811308145523071"/>
    <n v="0.38849166035652161"/>
    <n v="0.38854217529296875"/>
    <s v="WET CIRCLE BREAKIN"/>
    <n v="0.36907724924783264"/>
    <n v="109.5"/>
    <n v="109.77443609022556"/>
    <n v="5.0000000000000044E-3"/>
    <n v="0.15671239939295462"/>
    <n v="0.13585633590138391"/>
    <n v="-0.14339507346292574"/>
    <x v="22"/>
    <x v="362"/>
  </r>
  <r>
    <x v="1"/>
    <n v="-3.3333333333333335"/>
    <n v="-6.666666666666667"/>
    <s v="P225/60R16"/>
    <x v="1"/>
    <s v="SRTT08"/>
    <n v="1171"/>
    <n v="35"/>
    <n v="3324"/>
    <d v="2025-03-05T00:00:00"/>
    <n v="0.34200000000000003"/>
    <n v="0.34100000000000003"/>
    <n v="100"/>
    <n v="100"/>
    <n v="100"/>
    <n v="100"/>
    <n v="76"/>
    <m/>
    <n v="244"/>
    <n v="100"/>
    <m/>
    <m/>
    <m/>
    <m/>
    <m/>
    <m/>
    <n v="0.13952597975730896"/>
    <n v="0.15283864736557007"/>
    <n v="0.16387785971164703"/>
    <n v="0.17913274466991425"/>
    <n v="0.19206030666828156"/>
    <n v="0.21216532588005066"/>
    <n v="0.2273838073015213"/>
    <n v="0.24113182723522186"/>
    <n v="0.24752220511436462"/>
    <n v="0.25263452529907227"/>
    <n v="0.2573360800743103"/>
    <n v="0.26171061396598816"/>
    <n v="0.26624801754951477"/>
    <n v="0.2726655900478363"/>
    <n v="0.27763435244560242"/>
    <n v="0.28426870703697205"/>
    <n v="0.29141983389854431"/>
    <n v="0.2958429753780365"/>
    <n v="0.29826170206069946"/>
    <n v="0.30095189809799194"/>
    <n v="0.30364882946014404"/>
    <n v="0.30733317136764526"/>
    <n v="0.31104713678359985"/>
    <n v="0.31500428915023804"/>
    <n v="0.31821081042289734"/>
    <n v="0.32118472456932068"/>
    <n v="0.32224369049072266"/>
    <n v="0.32336172461509705"/>
    <n v="0.32422000169754028"/>
    <n v="0.32460895180702209"/>
    <n v="0.3251059353351593"/>
    <n v="0.32269060611724854"/>
    <n v="0.32353454828262329"/>
    <n v="0.32431903481483459"/>
    <n v="0.32565826177597046"/>
    <n v="0.32705283164978027"/>
    <n v="0.33232048153877258"/>
    <n v="0.33369261026382446"/>
    <n v="0.3341202437877655"/>
    <n v="0.33383500576019287"/>
    <n v="0.33333998918533325"/>
    <n v="0.33447670936584473"/>
    <n v="0.33641016483306885"/>
    <n v="0.3385661244392395"/>
    <n v="0.3393980860710144"/>
    <n v="0.34040471911430359"/>
    <n v="0.33974176645278931"/>
    <n v="0.33897671103477478"/>
    <n v="0.33881360292434692"/>
    <n v="0.34008648991584778"/>
    <n v="0.34112536907196045"/>
    <n v="0.34178027510643005"/>
    <n v="0.34285140037536621"/>
    <n v="0.34282109141349792"/>
    <n v="0.34228375554084778"/>
    <n v="0.34129965305328369"/>
    <n v="0.34035339951515198"/>
    <n v="0.33886149525642395"/>
    <n v="0.33834940195083618"/>
    <n v="0.33849555253982544"/>
    <n v="0.33890947699546814"/>
    <n v="0.34051543474197388"/>
    <n v="0.3417641818523407"/>
    <n v="0.3430609405040741"/>
    <n v="0.34411686658859253"/>
    <n v="0.34545868635177612"/>
    <n v="0.34525266289710999"/>
    <n v="0.34536322951316833"/>
    <n v="0.34596258401870728"/>
    <n v="0.3458426296710968"/>
    <n v="0.34549731016159058"/>
    <n v="0.34546136856079102"/>
    <n v="0.34477737545967102"/>
    <n v="0.3428959846496582"/>
    <n v="0.34106677770614624"/>
    <n v="0.33874326944351196"/>
    <n v="0.33629938960075378"/>
    <n v="0.33473861217498779"/>
    <n v="0.33388260006904602"/>
    <n v="0.33373028039932251"/>
    <n v="0.335155189037323"/>
    <n v="0.33589288592338562"/>
    <n v="0.33599892258644104"/>
    <n v="0.33560296893119812"/>
    <n v="0.33536964654922485"/>
    <n v="0.3348577618598938"/>
    <n v="0.33544087409973145"/>
    <n v="0.33670428395271301"/>
    <n v="0.33901447057723999"/>
    <n v="0.34182506799697876"/>
    <n v="0.34372788667678833"/>
    <n v="0.34506776928901672"/>
    <n v="0.34628817439079285"/>
    <n v="0.34464958310127258"/>
    <n v="0.34146547317504883"/>
    <n v="0.33812406659126282"/>
    <n v="0.3347034752368927"/>
    <n v="0.33128508925437927"/>
    <n v="0.3296714723110199"/>
    <n v="0.32910603284835815"/>
    <n v="0.32887867093086243"/>
    <n v="0.32935133576393127"/>
    <n v="0.32962030172348022"/>
    <n v="0.33053487539291382"/>
    <n v="0.33145952224731445"/>
    <n v="0.33316028118133545"/>
    <n v="0.33423244953155518"/>
    <n v="0.33539506793022156"/>
    <n v="0.33628258109092712"/>
    <n v="0.3368593156337738"/>
    <n v="0.33690676093101501"/>
    <n v="0.33707976341247559"/>
    <n v="0.33752420544624329"/>
    <n v="0.33862662315368652"/>
    <n v="0.33961561322212219"/>
    <n v="0.34026387333869934"/>
    <n v="0.34097373485565186"/>
    <n v="0.34103119373321533"/>
    <n v="0.34006032347679138"/>
    <n v="0.33951970934867859"/>
    <n v="0.33818718791007996"/>
    <n v="0.33625426888465881"/>
    <n v="0.33527994155883789"/>
    <n v="0.33513054251670837"/>
    <n v="0.33535310626029968"/>
    <n v="0.33681252598762512"/>
    <n v="0.33938819169998169"/>
    <n v="0.34164157509803772"/>
    <n v="0.34366163611412048"/>
    <n v="0.3454272449016571"/>
    <n v="0.34586372971534729"/>
    <n v="0.34564188122749329"/>
    <n v="0.34511920809745789"/>
    <n v="0.344633549451828"/>
    <n v="0.34349760413169861"/>
    <n v="0.34315860271453857"/>
    <n v="0.34206134080886841"/>
    <n v="0.34106647968292236"/>
    <n v="0.33981627225875854"/>
    <n v="0.33855947852134705"/>
    <n v="0.33768883347511292"/>
    <n v="0.33751341700553894"/>
    <n v="0.33729800581932068"/>
    <n v="0.33676692843437195"/>
    <n v="0.33665919303894043"/>
    <n v="0.33648568391799927"/>
    <n v="0.33645680546760559"/>
    <n v="0.33597767353057861"/>
    <n v="0.33604037761688232"/>
    <n v="0.33615019917488098"/>
    <n v="0.33623841404914856"/>
    <n v="0.33631518483161926"/>
    <n v="0.33679860830307007"/>
    <n v="0.33713153004646301"/>
    <n v="0.33710652589797974"/>
    <n v="0.33655422925949097"/>
    <n v="0.33570566773414612"/>
    <n v="0.33578228950500488"/>
    <n v="0.3346545398235321"/>
    <n v="0.33381015062332153"/>
    <n v="0.33376327157020569"/>
    <n v="0.33423304557800293"/>
    <n v="0.33402290940284729"/>
    <n v="0.33539697527885437"/>
    <n v="0.33638420701026917"/>
    <n v="0.33693546056747437"/>
    <n v="0.33813437819480896"/>
    <n v="0.33916142582893372"/>
    <n v="0.33974653482437134"/>
    <n v="0.34068167209625244"/>
    <n v="0.34147369861602783"/>
    <n v="0.34169334173202515"/>
    <n v="0.34185969829559326"/>
    <n v="0.34188616275787354"/>
    <n v="0.34182855486869812"/>
    <n v="0.34186509251594543"/>
    <n v="0.34104755520820618"/>
    <n v="0.34089368581771851"/>
    <n v="0.34044557809829712"/>
    <n v="0.33976259827613831"/>
    <n v="0.3390021026134491"/>
    <n v="0.33875566720962524"/>
    <n v="0.33737891912460327"/>
    <n v="0.33661636710166931"/>
    <n v="0.33767300844192505"/>
    <n v="0.33866202831268311"/>
    <n v="0.33916056156158447"/>
    <n v="0.34045702219009399"/>
    <n v="0.34068375825881958"/>
    <n v="0.33915126323699951"/>
    <n v="0.33789762854576111"/>
    <n v="0.33707472681999207"/>
    <n v="0.33599290251731873"/>
    <n v="0.33615779876708984"/>
    <n v="0.33753076195716858"/>
    <n v="0.33796143531799316"/>
    <n v="0.33837926387786865"/>
    <n v="0.3379523754119873"/>
    <n v="0.33748450875282288"/>
    <n v="0.33652260899543762"/>
    <n v="0.33554914593696594"/>
    <n v="0.33477738499641418"/>
    <n v="0.33393809199333191"/>
    <n v="0.3331264853477478"/>
    <n v="0.33226078748703003"/>
    <n v="0.33241355419158936"/>
    <n v="0.33272331953048706"/>
    <n v="0.3349992036819458"/>
    <n v="0.33713561296463013"/>
    <n v="0.3386579155921936"/>
    <n v="0.3406108021736145"/>
    <n v="0.34196415543556213"/>
    <n v="0.341766357421875"/>
    <n v="0.34154590964317322"/>
    <n v="0.34245145320892334"/>
    <n v="0.34199541807174683"/>
    <n v="0.34161514043807983"/>
    <n v="0.34156537055969238"/>
    <n v="0.34164026379585266"/>
    <n v="0.34141507744789124"/>
    <n v="0.34211412072181702"/>
    <n v="0.34306672215461731"/>
    <n v="0.34432297945022583"/>
    <n v="0.34567224979400635"/>
    <n v="0.34647864103317261"/>
    <n v="0.34731069207191467"/>
    <n v="0.34781742095947266"/>
    <n v="0.3478301465511322"/>
    <n v="0.34755164384841919"/>
    <n v="0.34719064831733704"/>
    <n v="0.3469049334526062"/>
    <n v="0.34703376889228821"/>
    <n v="0.34729090332984924"/>
    <n v="0.34797573089599609"/>
    <n v="0.34761634469032288"/>
    <n v="0.34683617949485779"/>
    <n v="0.34633558988571167"/>
    <n v="0.34540066123008728"/>
    <n v="0.34415426850318909"/>
    <n v="0.34391182661056519"/>
    <n v="0.34507426619529724"/>
    <n v="0.34606310725212097"/>
    <n v="0.34823429584503174"/>
    <n v="0.34917804598808289"/>
    <n v="0.35019123554229736"/>
    <n v="0.3497951328754425"/>
    <n v="0.34911546111106873"/>
    <n v="0.348175048828125"/>
    <n v="0.34834668040275574"/>
    <n v="0.34853154420852661"/>
    <n v="0.349031001329422"/>
    <n v="0.34956404566764832"/>
    <n v="0.34998807311058044"/>
    <n v="0.35036548972129822"/>
    <n v="0.35057061910629272"/>
    <n v="0.35099872946739197"/>
    <n v="0.35125181078910828"/>
    <n v="0.35120588541030884"/>
    <n v="0.35100963711738586"/>
    <n v="0.35114407539367676"/>
    <n v="0.35000652074813843"/>
    <n v="0.34869843721389771"/>
    <n v="0.34808659553527832"/>
    <n v="0.34746113419532776"/>
    <n v="0.34533736109733582"/>
    <n v="0.34414646029472351"/>
    <n v="0.3430902361869812"/>
    <n v="0.34184285998344421"/>
    <n v="0.34096181392669678"/>
    <n v="0.34179013967514038"/>
    <n v="0.34258353710174561"/>
    <n v="0.34352341294288635"/>
    <n v="0.34390619397163391"/>
    <n v="0.34370675683021545"/>
    <n v="0.34316879510879517"/>
    <n v="0.34220573306083679"/>
    <n v="0.34115123748779297"/>
    <n v="0.34041705727577209"/>
    <n v="0.34033942222595215"/>
    <n v="0.34019938111305237"/>
    <n v="0.34035041928291321"/>
    <n v="0.34075820446014404"/>
    <n v="0.34057742357254028"/>
    <n v="0.34022766351699829"/>
    <n v="0.33985143899917603"/>
    <n v="0.34008613228797913"/>
    <n v="0.34014245867729187"/>
    <n v="0.34067016839981079"/>
    <n v="0.34125018119812012"/>
    <n v="0.34219232201576233"/>
    <n v="0.34284999966621399"/>
    <n v="0.3430788516998291"/>
    <n v="0.34357106685638428"/>
    <n v="0.34423640370368958"/>
    <n v="0.34550616145133972"/>
    <n v="0.34653916954994202"/>
    <n v="0.34820488095283508"/>
    <n v="0.3498387336730957"/>
    <n v="0.35121011734008789"/>
    <n v="0.35164138674736023"/>
    <s v="CONTROL"/>
    <n v="0.33931264790351706"/>
    <n v="100"/>
    <n v="100.25062656641603"/>
    <n v="1.0000000000000009E-3"/>
    <n v="5.6064635783861089E-2"/>
    <n v="5.330116168888064E-2"/>
    <n v="-6.083989925042247E-2"/>
    <x v="22"/>
    <x v="363"/>
  </r>
  <r>
    <x v="1"/>
    <n v="-3.3333333333333335"/>
    <n v="-6.666666666666667"/>
    <s v="LT245/75R16"/>
    <x v="8"/>
    <s v="3PMSF LT"/>
    <n v="1502"/>
    <n v="45"/>
    <s v="1KABMD39R3524"/>
    <d v="2025-03-05T00:00:00"/>
    <n v="0.27"/>
    <n v="0.28299999999999997"/>
    <n v="80"/>
    <n v="80"/>
    <n v="84"/>
    <n v="85"/>
    <n v="76"/>
    <m/>
    <n v="121"/>
    <n v="82.25"/>
    <m/>
    <m/>
    <m/>
    <m/>
    <m/>
    <m/>
    <n v="0.1302010715007782"/>
    <n v="0.14100217819213867"/>
    <n v="0.14687317609786987"/>
    <n v="0.15250661969184875"/>
    <n v="0.16052848100662231"/>
    <n v="0.17631480097770691"/>
    <n v="0.19076371192932129"/>
    <n v="0.20618464052677155"/>
    <n v="0.22182469069957733"/>
    <n v="0.23502449691295624"/>
    <n v="0.24526336789131165"/>
    <n v="0.25289741158485413"/>
    <n v="0.25882157683372498"/>
    <n v="0.26321730017662048"/>
    <n v="0.26578012108802795"/>
    <n v="0.26819932460784912"/>
    <n v="0.26914134621620178"/>
    <n v="0.27068376541137695"/>
    <n v="0.27199235558509827"/>
    <n v="0.27361041307449341"/>
    <n v="0.27487668395042419"/>
    <n v="0.27852821350097656"/>
    <n v="0.28168085217475891"/>
    <n v="0.2852836549282074"/>
    <n v="0.28929269313812256"/>
    <n v="0.29341539740562439"/>
    <n v="0.29472488164901733"/>
    <n v="0.29548570513725281"/>
    <n v="0.29597514867782593"/>
    <n v="0.29542198777198792"/>
    <n v="0.29417267441749573"/>
    <n v="0.29435345530509949"/>
    <n v="0.29409357905387878"/>
    <n v="0.29270413517951965"/>
    <n v="0.29108449816703796"/>
    <n v="0.29073306918144226"/>
    <n v="0.29073828458786011"/>
    <n v="0.29119303822517395"/>
    <n v="0.29051491618156433"/>
    <n v="0.29012411832809448"/>
    <n v="0.28982678055763245"/>
    <n v="0.2898213267326355"/>
    <n v="0.2896268367767334"/>
    <n v="0.29094091057777405"/>
    <n v="0.29210436344146729"/>
    <n v="0.29263588786125183"/>
    <n v="0.29218640923500061"/>
    <n v="0.29186838865280151"/>
    <n v="0.29064545035362244"/>
    <n v="0.28997471928596497"/>
    <n v="0.28911677002906799"/>
    <n v="0.28896349668502808"/>
    <n v="0.28873565793037415"/>
    <n v="0.28852969408035278"/>
    <n v="0.28842666745185852"/>
    <n v="0.28902634978294373"/>
    <n v="0.28938132524490356"/>
    <n v="0.2895282506942749"/>
    <n v="0.29039019346237183"/>
    <n v="0.29097902774810791"/>
    <n v="0.29119452834129333"/>
    <n v="0.29133787751197815"/>
    <n v="0.29164966940879822"/>
    <n v="0.29200294613838196"/>
    <n v="0.29161131381988525"/>
    <n v="0.29163417220115662"/>
    <n v="0.29151630401611328"/>
    <n v="0.29217010736465454"/>
    <n v="0.29248037934303284"/>
    <n v="0.29398390650749207"/>
    <n v="0.29414442181587219"/>
    <n v="0.29463514685630798"/>
    <n v="0.29424381256103516"/>
    <n v="0.2943609356880188"/>
    <n v="0.29335293173789978"/>
    <n v="0.29316204786300659"/>
    <n v="0.29311341047286987"/>
    <n v="0.29352021217346191"/>
    <n v="0.29349666833877563"/>
    <n v="0.2934173047542572"/>
    <n v="0.29379832744598389"/>
    <n v="0.29388636350631714"/>
    <n v="0.29362654685974121"/>
    <n v="0.29376694560050964"/>
    <n v="0.29451850056648254"/>
    <n v="0.29490295052528381"/>
    <n v="0.29538729786872864"/>
    <n v="0.29561677575111389"/>
    <n v="0.29556271433830261"/>
    <n v="0.2950853705406189"/>
    <n v="0.29458293318748474"/>
    <n v="0.29406929016113281"/>
    <n v="0.29386565089225769"/>
    <n v="0.29394650459289551"/>
    <n v="0.2942480742931366"/>
    <n v="0.29463562369346619"/>
    <n v="0.29490503668785095"/>
    <n v="0.2951028048992157"/>
    <n v="0.29524332284927368"/>
    <n v="0.29548734426498413"/>
    <n v="0.29563865065574646"/>
    <n v="0.29567360877990723"/>
    <n v="0.29569891095161438"/>
    <n v="0.29575899243354797"/>
    <n v="0.29542240500450134"/>
    <n v="0.29497802257537842"/>
    <n v="0.29480388760566711"/>
    <n v="0.29457932710647583"/>
    <n v="0.294343501329422"/>
    <n v="0.2944713830947876"/>
    <n v="0.294648677110672"/>
    <n v="0.2946280837059021"/>
    <n v="0.29476261138916016"/>
    <n v="0.29484745860099792"/>
    <n v="0.29501062631607056"/>
    <n v="0.29553619027137756"/>
    <n v="0.29631856083869934"/>
    <n v="0.29697230458259583"/>
    <n v="0.29764479398727417"/>
    <n v="0.29808497428894043"/>
    <n v="0.29819691181182861"/>
    <n v="0.29820215702056885"/>
    <n v="0.29814678430557251"/>
    <n v="0.29793700575828552"/>
    <n v="0.29769709706306458"/>
    <n v="0.2972281277179718"/>
    <n v="0.2965187132358551"/>
    <n v="0.29581248760223389"/>
    <n v="0.29503574967384338"/>
    <n v="0.29413694143295288"/>
    <n v="0.29333460330963135"/>
    <n v="0.29232600331306458"/>
    <n v="0.29138752818107605"/>
    <n v="0.29053544998168945"/>
    <n v="0.28991270065307617"/>
    <n v="0.28913864493370056"/>
    <n v="0.28873080015182495"/>
    <n v="0.28892660140991211"/>
    <n v="0.28923410177230835"/>
    <n v="0.28950786590576172"/>
    <n v="0.28990533947944641"/>
    <n v="0.29008775949478149"/>
    <n v="0.28973874449729919"/>
    <n v="0.28946572542190552"/>
    <n v="0.28905782103538513"/>
    <n v="0.28875267505645752"/>
    <n v="0.28865572810173035"/>
    <n v="0.28845673799514771"/>
    <n v="0.28820651769638062"/>
    <n v="0.28771671652793884"/>
    <n v="0.28723403811454773"/>
    <n v="0.28685519099235535"/>
    <n v="0.28675118088722229"/>
    <n v="0.2870745062828064"/>
    <n v="0.28774860501289368"/>
    <n v="0.28837153315544128"/>
    <n v="0.28854700922966003"/>
    <n v="0.28853696584701538"/>
    <n v="0.28775274753570557"/>
    <n v="0.2867455780506134"/>
    <n v="0.2854844331741333"/>
    <n v="0.28459981083869934"/>
    <n v="0.28357723355293274"/>
    <n v="0.28292042016983032"/>
    <n v="0.28239825367927551"/>
    <n v="0.28203380107879639"/>
    <n v="0.2814643383026123"/>
    <n v="0.28093349933624268"/>
    <n v="0.28055259585380554"/>
    <n v="0.28053566813468933"/>
    <n v="0.28058633208274841"/>
    <n v="0.28069385886192322"/>
    <n v="0.28099808096885681"/>
    <n v="0.28087517619132996"/>
    <n v="0.28099620342254639"/>
    <n v="0.2801811695098877"/>
    <n v="0.27942562103271484"/>
    <n v="0.27882757782936096"/>
    <n v="0.27850979566574097"/>
    <n v="0.27717146277427673"/>
    <n v="0.27730220556259155"/>
    <n v="0.27732750773429871"/>
    <n v="0.27705851197242737"/>
    <n v="0.2766759991645813"/>
    <n v="0.27646416425704956"/>
    <n v="0.27565798163414001"/>
    <n v="0.2741391658782959"/>
    <n v="0.2726534903049469"/>
    <n v="0.27127683162689209"/>
    <n v="0.27014532685279846"/>
    <n v="0.26898771524429321"/>
    <n v="0.26901128888130188"/>
    <n v="0.26837936043739319"/>
    <n v="0.26807215809822083"/>
    <n v="0.26811298727989197"/>
    <n v="0.26898422837257385"/>
    <n v="0.26910659670829773"/>
    <n v="0.27004158496856689"/>
    <n v="0.27038827538490295"/>
    <n v="0.27053609490394592"/>
    <n v="0.27012988924980164"/>
    <n v="0.27051272988319397"/>
    <n v="0.27078592777252197"/>
    <n v="0.27150657773017883"/>
    <n v="0.27227747440338135"/>
    <n v="0.27229529619216919"/>
    <n v="0.27247878909111023"/>
    <n v="0.27183619141578674"/>
    <n v="0.27091893553733826"/>
    <n v="0.26994305849075317"/>
    <n v="0.26962372660636902"/>
    <n v="0.2687583863735199"/>
    <n v="0.26869001984596252"/>
    <n v="0.26860243082046509"/>
    <n v="0.26848945021629333"/>
    <n v="0.26870125532150269"/>
    <n v="0.26815000176429749"/>
    <n v="0.26737591624259949"/>
    <n v="0.26763474941253662"/>
    <n v="0.2682146430015564"/>
    <n v="0.26847663521766663"/>
    <n v="0.26967132091522217"/>
    <n v="0.27135226130485535"/>
    <n v="0.27219954133033752"/>
    <n v="0.27290350198745728"/>
    <n v="0.27359169721603394"/>
    <n v="0.27383828163146973"/>
    <n v="0.27406010031700134"/>
    <n v="0.27358725666999817"/>
    <n v="0.27281394600868225"/>
    <n v="0.27199852466583252"/>
    <n v="0.27161353826522827"/>
    <n v="0.271197110414505"/>
    <n v="0.27152740955352783"/>
    <n v="0.27190116047859192"/>
    <n v="0.27284780144691467"/>
    <n v="0.27399137616157532"/>
    <n v="0.27490594983100891"/>
    <n v="0.27597963809967041"/>
    <n v="0.27705532312393188"/>
    <n v="0.27781310677528381"/>
    <n v="0.27830681204795837"/>
    <n v="0.27883774042129517"/>
    <n v="0.27933952212333679"/>
    <n v="0.27983084321022034"/>
    <n v="0.28011175990104675"/>
    <n v="0.28059187531471252"/>
    <n v="0.28115901350975037"/>
    <n v="0.28149121999740601"/>
    <n v="0.28188949823379517"/>
    <n v="0.28238824009895325"/>
    <n v="0.28251758217811584"/>
    <n v="0.28242781758308411"/>
    <n v="0.28212544322013855"/>
    <n v="0.28171560168266296"/>
    <n v="0.28087607026100159"/>
    <n v="0.27977737784385681"/>
    <n v="0.27857911586761475"/>
    <n v="0.27701303362846375"/>
    <n v="0.27530142664909363"/>
    <n v="0.27346968650817871"/>
    <n v="0.27184107899665833"/>
    <n v="0.27014219760894775"/>
    <n v="0.26885408163070679"/>
    <n v="0.26778990030288696"/>
    <n v="0.26679942011833191"/>
    <n v="0.26592960953712463"/>
    <n v="0.26518955826759338"/>
    <n v="0.26459309458732605"/>
    <n v="0.26403185725212097"/>
    <n v="0.26368460059165955"/>
    <n v="0.26328930258750916"/>
    <n v="0.26285058259963989"/>
    <n v="0.26228943467140198"/>
    <n v="0.26160150766372681"/>
    <n v="0.26098620891571045"/>
    <n v="0.26032194495201111"/>
    <n v="0.25997021794319153"/>
    <n v="0.25975984334945679"/>
    <n v="0.25985145568847656"/>
    <n v="0.25986588001251221"/>
    <n v="0.26008513569831848"/>
    <n v="0.26007851958274841"/>
    <n v="0.26010981202125549"/>
    <n v="0.25974273681640625"/>
    <n v="0.2593654990196228"/>
    <n v="0.25910019874572754"/>
    <n v="0.25863698124885559"/>
    <n v="0.25828999280929565"/>
    <n v="0.2582089900970459"/>
    <n v="0.258533775806427"/>
    <n v="0.25868451595306396"/>
    <n v="0.25930899381637573"/>
    <n v="0.25985139608383179"/>
    <n v="0.26056584715843201"/>
    <n v="0.26102590560913086"/>
    <n v="0.26157742738723755"/>
    <n v="0.26193249225616455"/>
    <n v="0.26206395030021667"/>
    <n v="0.26200774312019348"/>
    <s v="NEW"/>
    <n v="0.28180538027736218"/>
    <n v="82.25"/>
    <n v="82.456140350877192"/>
    <n v="-1.2999999999999956E-2"/>
    <n v="-0.17916447997040352"/>
    <n v="-0.12335160351850211"/>
    <n v="0.11581286595696028"/>
    <x v="22"/>
    <x v="364"/>
  </r>
  <r>
    <x v="1"/>
    <n v="-3.3333333333333335"/>
    <n v="-6.666666666666667"/>
    <s v="P195/75R14"/>
    <x v="0"/>
    <s v="14-2 SRTT"/>
    <n v="1031"/>
    <n v="35"/>
    <s v="AP0720"/>
    <d v="2025-03-05T00:00:00"/>
    <n v="0.308"/>
    <n v="0.30599999999999999"/>
    <n v="91"/>
    <n v="92"/>
    <n v="91"/>
    <n v="93"/>
    <n v="76"/>
    <m/>
    <n v="324"/>
    <n v="91.75"/>
    <m/>
    <m/>
    <m/>
    <m/>
    <m/>
    <m/>
    <n v="0.11861067265272141"/>
    <n v="0.13198211789131165"/>
    <n v="0.15142633020877838"/>
    <n v="0.16678008437156677"/>
    <n v="0.17770715057849884"/>
    <n v="0.20124752819538116"/>
    <n v="0.21707610785961151"/>
    <n v="0.22940021753311157"/>
    <n v="0.23430727422237396"/>
    <n v="0.2400149405002594"/>
    <n v="0.24418190121650696"/>
    <n v="0.25289773941040039"/>
    <n v="0.25619837641716003"/>
    <n v="0.26314729452133179"/>
    <n v="0.26821166276931763"/>
    <n v="0.27201792597770691"/>
    <n v="0.27352195978164673"/>
    <n v="0.27518647909164429"/>
    <n v="0.27650308609008789"/>
    <n v="0.27724525332450867"/>
    <n v="0.27801752090454102"/>
    <n v="0.28008902072906494"/>
    <n v="0.28299376368522644"/>
    <n v="0.28568211197853088"/>
    <n v="0.28807324171066284"/>
    <n v="0.29153105616569519"/>
    <n v="0.29325780272483826"/>
    <n v="0.29467287659645081"/>
    <n v="0.29624003171920776"/>
    <n v="0.29804855585098267"/>
    <n v="0.29855415225028992"/>
    <n v="0.29921415448188782"/>
    <n v="0.29959571361541748"/>
    <n v="0.30006030201911926"/>
    <n v="0.30054736137390137"/>
    <n v="0.30118635296821594"/>
    <n v="0.30205923318862915"/>
    <n v="0.30269044637680054"/>
    <n v="0.30299270153045654"/>
    <n v="0.30332717299461365"/>
    <n v="0.30359753966331482"/>
    <n v="0.3040219247341156"/>
    <n v="0.3042004406452179"/>
    <n v="0.30393010377883911"/>
    <n v="0.30353733897209167"/>
    <n v="0.30336052179336548"/>
    <n v="0.30317065119743347"/>
    <n v="0.30256184935569763"/>
    <n v="0.3018220067024231"/>
    <n v="0.30078157782554626"/>
    <n v="0.29971486330032349"/>
    <n v="0.2989746630191803"/>
    <n v="0.29852178692817688"/>
    <n v="0.29875162243843079"/>
    <n v="0.29931321740150452"/>
    <n v="0.29977890849113464"/>
    <n v="0.29993712902069092"/>
    <n v="0.30005049705505371"/>
    <n v="0.29998669028282166"/>
    <n v="0.29999431967735291"/>
    <n v="0.30026787519454956"/>
    <n v="0.30110007524490356"/>
    <n v="0.30217844247817993"/>
    <n v="0.30289018154144287"/>
    <n v="0.30381149053573608"/>
    <n v="0.3043474555015564"/>
    <n v="0.30471318960189819"/>
    <n v="0.30515751242637634"/>
    <n v="0.30552521347999573"/>
    <n v="0.30579596757888794"/>
    <n v="0.30613890290260315"/>
    <n v="0.30619817972183228"/>
    <n v="0.30615416169166565"/>
    <n v="0.30665245652198792"/>
    <n v="0.30705732107162476"/>
    <n v="0.30749350786209106"/>
    <n v="0.30850157141685486"/>
    <n v="0.31003183126449585"/>
    <n v="0.31122672557830811"/>
    <n v="0.31290638446807861"/>
    <n v="0.31418251991271973"/>
    <n v="0.3151058554649353"/>
    <n v="0.31530112028121948"/>
    <n v="0.31633561849594116"/>
    <n v="0.31642210483551025"/>
    <n v="0.31703490018844604"/>
    <n v="0.31770583987236023"/>
    <n v="0.31823438405990601"/>
    <n v="0.31772145628929138"/>
    <n v="0.31751257181167603"/>
    <n v="0.31681647896766663"/>
    <n v="0.3155362606048584"/>
    <n v="0.31451055407524109"/>
    <n v="0.31335461139678955"/>
    <n v="0.31245970726013184"/>
    <n v="0.31223544478416443"/>
    <n v="0.31211522221565247"/>
    <n v="0.31203010678291321"/>
    <n v="0.31259393692016602"/>
    <n v="0.31303772330284119"/>
    <n v="0.3116137683391571"/>
    <n v="0.31051740050315857"/>
    <n v="0.30938184261322021"/>
    <n v="0.30820062756538391"/>
    <n v="0.30657970905303955"/>
    <n v="0.30641511082649231"/>
    <n v="0.30685380101203918"/>
    <n v="0.30734452605247498"/>
    <n v="0.30609825253486633"/>
    <n v="0.30607599020004272"/>
    <n v="0.30625641345977783"/>
    <n v="0.30577805638313293"/>
    <n v="0.30538451671600342"/>
    <n v="0.30617815256118774"/>
    <n v="0.30596578121185303"/>
    <n v="0.30469992756843567"/>
    <n v="0.30359578132629395"/>
    <n v="0.30246841907501221"/>
    <n v="0.30229693651199341"/>
    <n v="0.30220058560371399"/>
    <n v="0.30258038640022278"/>
    <n v="0.30270445346832275"/>
    <n v="0.30270892381668091"/>
    <n v="0.30225226283073425"/>
    <n v="0.30193361639976501"/>
    <n v="0.3019041121006012"/>
    <n v="0.30121853947639465"/>
    <n v="0.30072605609893799"/>
    <n v="0.30038261413574219"/>
    <n v="0.30012997984886169"/>
    <n v="0.2993641197681427"/>
    <n v="0.29915189743041992"/>
    <n v="0.29860877990722656"/>
    <n v="0.29797312617301941"/>
    <n v="0.29795742034912109"/>
    <n v="0.29841610789299011"/>
    <n v="0.2992570698261261"/>
    <n v="0.30025199055671692"/>
    <n v="0.30130252242088318"/>
    <n v="0.30196762084960938"/>
    <n v="0.30310654640197754"/>
    <n v="0.30401211977005005"/>
    <n v="0.30510058999061584"/>
    <n v="0.30622565746307373"/>
    <n v="0.30695128440856934"/>
    <n v="0.30722472071647644"/>
    <n v="0.30749610066413879"/>
    <n v="0.30756983160972595"/>
    <n v="0.30737483501434326"/>
    <n v="0.30729776620864868"/>
    <n v="0.30743870139122009"/>
    <n v="0.30762431025505066"/>
    <n v="0.30773782730102539"/>
    <n v="0.30835530161857605"/>
    <n v="0.30847403407096863"/>
    <n v="0.30815213918685913"/>
    <n v="0.30742922425270081"/>
    <n v="0.30684581398963928"/>
    <n v="0.30562621355056763"/>
    <n v="0.30576550960540771"/>
    <n v="0.30631545186042786"/>
    <n v="0.30667179822921753"/>
    <n v="0.30657458305358887"/>
    <n v="0.30638048052787781"/>
    <n v="0.30560436844825745"/>
    <n v="0.30501031875610352"/>
    <n v="0.30487287044525146"/>
    <n v="0.3049437403678894"/>
    <n v="0.30535584688186646"/>
    <n v="0.30523326992988586"/>
    <n v="0.30462062358856201"/>
    <n v="0.3037281334400177"/>
    <n v="0.30253326892852783"/>
    <n v="0.30144166946411133"/>
    <n v="0.30100241303443909"/>
    <n v="0.30101257562637329"/>
    <n v="0.3009609580039978"/>
    <n v="0.30212080478668213"/>
    <n v="0.30353465676307678"/>
    <n v="0.30459973216056824"/>
    <n v="0.30493685603141785"/>
    <n v="0.3031165599822998"/>
    <n v="0.30130097270011902"/>
    <n v="0.29943671822547913"/>
    <n v="0.2975698709487915"/>
    <n v="0.29658883810043335"/>
    <n v="0.2986004650592804"/>
    <n v="0.29985776543617249"/>
    <n v="0.30125156044960022"/>
    <n v="0.3025982677936554"/>
    <n v="0.30440172553062439"/>
    <n v="0.30536031723022461"/>
    <n v="0.30570653080940247"/>
    <n v="0.30584865808486938"/>
    <n v="0.30639189481735229"/>
    <n v="0.30636468529701233"/>
    <n v="0.30674493312835693"/>
    <n v="0.30810320377349854"/>
    <n v="0.30993157625198364"/>
    <n v="0.31070461869239807"/>
    <n v="0.31066831946372986"/>
    <n v="0.31048169732093811"/>
    <n v="0.31016635894775391"/>
    <n v="0.30937787890434265"/>
    <n v="0.30931848287582397"/>
    <n v="0.30985912680625916"/>
    <n v="0.3103974461555481"/>
    <n v="0.31082776188850403"/>
    <n v="0.31191089749336243"/>
    <n v="0.31299743056297302"/>
    <n v="0.31425932049751282"/>
    <n v="0.31560319662094116"/>
    <n v="0.31662699580192566"/>
    <n v="0.31651785969734192"/>
    <n v="0.31637659668922424"/>
    <n v="0.31556037068367004"/>
    <n v="0.31423661112785339"/>
    <n v="0.31295183300971985"/>
    <n v="0.31266814470291138"/>
    <n v="0.31162744760513306"/>
    <n v="0.31081622838973999"/>
    <n v="0.31084269285202026"/>
    <n v="0.31156331300735474"/>
    <n v="0.31144103407859802"/>
    <n v="0.3113023042678833"/>
    <n v="0.31195446848869324"/>
    <n v="0.31225630640983582"/>
    <n v="0.31160938739776611"/>
    <n v="0.31081223487854004"/>
    <n v="0.31054008007049561"/>
    <n v="0.3097398579120636"/>
    <n v="0.3089541494846344"/>
    <n v="0.30872622132301331"/>
    <n v="0.30873459577560425"/>
    <n v="0.30914044380187988"/>
    <n v="0.30946052074432373"/>
    <n v="0.30974107980728149"/>
    <n v="0.31011945009231567"/>
    <n v="0.31082421541213989"/>
    <n v="0.31116437911987305"/>
    <n v="0.3127194344997406"/>
    <n v="0.31384879350662231"/>
    <n v="0.3148016631603241"/>
    <n v="0.31523805856704712"/>
    <n v="0.31603872776031494"/>
    <n v="0.31629875302314758"/>
    <n v="0.31670060753822327"/>
    <n v="0.31687673926353455"/>
    <n v="0.31719198822975159"/>
    <n v="0.3161359429359436"/>
    <n v="0.31337529420852661"/>
    <n v="0.31108871102333069"/>
    <n v="0.30916383862495422"/>
    <n v="0.30710238218307495"/>
    <n v="0.30713042616844177"/>
    <n v="0.30950489640235901"/>
    <n v="0.31171804666519165"/>
    <n v="0.31388771533966064"/>
    <n v="0.31625345349311829"/>
    <n v="0.31795608997344971"/>
    <n v="0.3182862401008606"/>
    <n v="0.31758484244346619"/>
    <n v="0.3174627423286438"/>
    <n v="0.31637340784072876"/>
    <n v="0.31479042768478394"/>
    <n v="0.31351301074028015"/>
    <n v="0.31450581550598145"/>
    <n v="0.31385573744773865"/>
    <n v="0.31310966610908508"/>
    <n v="0.31247258186340332"/>
    <n v="0.31133252382278442"/>
    <n v="0.30881109833717346"/>
    <n v="0.30705514550209045"/>
    <n v="0.30657613277435303"/>
    <n v="0.30691012740135193"/>
    <n v="0.30801364779472351"/>
    <n v="0.30907157063484192"/>
    <n v="0.31030288338661194"/>
    <n v="0.31126841902732849"/>
    <n v="0.31082525849342346"/>
    <n v="0.30973726511001587"/>
    <n v="0.30903908610343933"/>
    <n v="0.30871802568435669"/>
    <n v="0.30850690603256226"/>
    <n v="0.30839419364929199"/>
    <n v="0.30820176005363464"/>
    <n v="0.30805802345275879"/>
    <n v="0.30777311325073242"/>
    <n v="0.30747953057289124"/>
    <n v="0.30737248063087463"/>
    <n v="0.30825680494308472"/>
    <n v="0.30831122398376465"/>
    <n v="0.30778688192367554"/>
    <n v="0.30725392699241638"/>
    <n v="0.30710476636886597"/>
    <n v="0.30721035599708557"/>
    <n v="0.3077530562877655"/>
    <n v="0.30808788537979126"/>
    <n v="0.30861607193946838"/>
    <n v="0.30840995907783508"/>
    <s v="GM SRTT14 - 50 SPIN"/>
    <n v="0.306717870286351"/>
    <n v="91.75"/>
    <n v="91.979949874686724"/>
    <n v="2.0000000000000018E-3"/>
    <n v="4.5927269553546271E-2"/>
    <n v="4.2134713087411076E-2"/>
    <n v="-4.9673450648952906E-2"/>
    <x v="22"/>
    <x v="365"/>
  </r>
  <r>
    <x v="1"/>
    <n v="-3.8888888888888888"/>
    <n v="-6.666666666666667"/>
    <s v="P225/60R16"/>
    <x v="1"/>
    <s v="SRTT08"/>
    <n v="1171"/>
    <n v="35"/>
    <n v="3324"/>
    <d v="2025-03-05T00:00:00"/>
    <n v="0.32600000000000001"/>
    <n v="0.32200000000000001"/>
    <n v="100"/>
    <n v="100"/>
    <n v="100"/>
    <n v="100"/>
    <n v="76"/>
    <m/>
    <n v="257"/>
    <n v="100"/>
    <m/>
    <m/>
    <m/>
    <m/>
    <m/>
    <m/>
    <n v="0.15127722918987274"/>
    <n v="0.15570901334285736"/>
    <n v="0.1512768566608429"/>
    <n v="0.15592172741889954"/>
    <n v="0.16265492141246796"/>
    <n v="0.17963559925556183"/>
    <n v="0.19962199032306671"/>
    <n v="0.22484828531742096"/>
    <n v="0.24615548551082611"/>
    <n v="0.26474744081497192"/>
    <n v="0.27535060048103333"/>
    <n v="0.28123059868812561"/>
    <n v="0.28607848286628723"/>
    <n v="0.28841030597686768"/>
    <n v="0.2913987934589386"/>
    <n v="0.29387617111206055"/>
    <n v="0.29568573832511902"/>
    <n v="0.29635894298553467"/>
    <n v="0.29702132940292358"/>
    <n v="0.2954978346824646"/>
    <n v="0.2943706214427948"/>
    <n v="0.295511394739151"/>
    <n v="0.29799357056617737"/>
    <n v="0.30100840330123901"/>
    <n v="0.30481132864952087"/>
    <n v="0.30703660845756531"/>
    <n v="0.30639514327049255"/>
    <n v="0.30505737662315369"/>
    <n v="0.3040662407875061"/>
    <n v="0.30231091380119324"/>
    <n v="0.3003242015838623"/>
    <n v="0.30011352896690369"/>
    <n v="0.29956930875778198"/>
    <n v="0.29889962077140808"/>
    <n v="0.29775387048721313"/>
    <n v="0.29707175493240356"/>
    <n v="0.29593944549560547"/>
    <n v="0.29383659362792969"/>
    <n v="0.29183000326156616"/>
    <n v="0.29135829210281372"/>
    <n v="0.29247570037841797"/>
    <n v="0.29332876205444336"/>
    <n v="0.29524677991867065"/>
    <n v="0.2971244752407074"/>
    <n v="0.29847615957260132"/>
    <n v="0.29905611276626587"/>
    <n v="0.30028447508811951"/>
    <n v="0.30185768008232117"/>
    <n v="0.30369418859481812"/>
    <n v="0.30345582962036133"/>
    <n v="0.30261224508285522"/>
    <n v="0.30153670907020569"/>
    <n v="0.30055835843086243"/>
    <n v="0.30015695095062256"/>
    <n v="0.30274796485900879"/>
    <n v="0.30508336424827576"/>
    <n v="0.30748438835144043"/>
    <n v="0.30988621711730957"/>
    <n v="0.31179425120353699"/>
    <n v="0.31025025248527527"/>
    <n v="0.30946463346481323"/>
    <n v="0.3087429404258728"/>
    <n v="0.30771684646606445"/>
    <n v="0.30733862519264221"/>
    <n v="0.30928027629852295"/>
    <n v="0.31079143285751343"/>
    <n v="0.31209510564804077"/>
    <n v="0.31321236491203308"/>
    <n v="0.31344771385192871"/>
    <n v="0.31393212080001831"/>
    <n v="0.31547945737838745"/>
    <n v="0.31665137410163879"/>
    <n v="0.31816062331199646"/>
    <n v="0.31981709599494934"/>
    <n v="0.32029333710670471"/>
    <n v="0.31806141138076782"/>
    <n v="0.31498450040817261"/>
    <n v="0.31194496154785156"/>
    <n v="0.31052425503730774"/>
    <n v="0.31132358312606812"/>
    <n v="0.31424209475517273"/>
    <n v="0.31847494840621948"/>
    <n v="0.32241669297218323"/>
    <n v="0.32549175620079041"/>
    <n v="0.32743358612060547"/>
    <n v="0.32877525687217712"/>
    <n v="0.32943356037139893"/>
    <n v="0.3295045793056488"/>
    <n v="0.3287818431854248"/>
    <n v="0.32787424325942993"/>
    <n v="0.32681649923324585"/>
    <n v="0.32602149248123169"/>
    <n v="0.32584661245346069"/>
    <n v="0.32565167546272278"/>
    <n v="0.32546710968017578"/>
    <n v="0.32622954249382019"/>
    <n v="0.32774487137794495"/>
    <n v="0.32726696133613586"/>
    <n v="0.32676976919174194"/>
    <n v="0.32691952586174011"/>
    <n v="0.32596918940544128"/>
    <n v="0.32475778460502625"/>
    <n v="0.3259919285774231"/>
    <n v="0.3275664746761322"/>
    <n v="0.32859337329864502"/>
    <n v="0.32899123430252075"/>
    <n v="0.32896521687507629"/>
    <n v="0.32913008332252502"/>
    <n v="0.32956209778785706"/>
    <n v="0.32894957065582275"/>
    <n v="0.328054279088974"/>
    <n v="0.3269997239112854"/>
    <n v="0.32419833540916443"/>
    <n v="0.32068881392478943"/>
    <n v="0.31857976317405701"/>
    <n v="0.31770789623260498"/>
    <n v="0.31731820106506348"/>
    <n v="0.31917434930801392"/>
    <n v="0.32164180278778076"/>
    <n v="0.32366764545440674"/>
    <n v="0.32575830817222595"/>
    <n v="0.32708165049552917"/>
    <n v="0.32641878724098206"/>
    <n v="0.3242209255695343"/>
    <n v="0.32165500521659851"/>
    <n v="0.31995406746864319"/>
    <n v="0.3189370334148407"/>
    <n v="0.31889307498931885"/>
    <n v="0.3198399543762207"/>
    <n v="0.32118818163871765"/>
    <n v="0.32168510556221008"/>
    <n v="0.32173466682434082"/>
    <n v="0.32116293907165527"/>
    <n v="0.31992635130882263"/>
    <n v="0.31826066970825195"/>
    <n v="0.3162117600440979"/>
    <n v="0.31436514854431152"/>
    <n v="0.31343892216682434"/>
    <n v="0.3131469190120697"/>
    <n v="0.31422096490859985"/>
    <n v="0.31491631269454956"/>
    <n v="0.3161003589630127"/>
    <n v="0.31660446524620056"/>
    <n v="0.31621259450912476"/>
    <n v="0.31483668088912964"/>
    <n v="0.3139093816280365"/>
    <n v="0.31247898936271667"/>
    <n v="0.31122893095016479"/>
    <n v="0.31090331077575684"/>
    <n v="0.3107897937297821"/>
    <n v="0.30991166830062866"/>
    <n v="0.3089371919631958"/>
    <n v="0.30753865838050842"/>
    <n v="0.30629312992095947"/>
    <n v="0.30641037225723267"/>
    <n v="0.30793097615242004"/>
    <n v="0.30935502052307129"/>
    <n v="0.31100764870643616"/>
    <n v="0.31274044513702393"/>
    <n v="0.31334862112998962"/>
    <n v="0.31420600414276123"/>
    <n v="0.3154488205909729"/>
    <n v="0.31655824184417725"/>
    <n v="0.31691262125968933"/>
    <n v="0.316618412733078"/>
    <n v="0.31689834594726563"/>
    <n v="0.317280113697052"/>
    <n v="0.31816023588180542"/>
    <n v="0.31975251436233521"/>
    <n v="0.32194328308105469"/>
    <n v="0.32317924499511719"/>
    <n v="0.32514083385467529"/>
    <n v="0.32736900448799133"/>
    <n v="0.32954514026641846"/>
    <n v="0.33104172348976135"/>
    <n v="0.33234965801239014"/>
    <n v="0.33270016312599182"/>
    <n v="0.33224877715110779"/>
    <n v="0.33039271831512451"/>
    <n v="0.32838308811187744"/>
    <n v="0.32565438747406006"/>
    <n v="0.32244610786437988"/>
    <n v="0.31922337412834167"/>
    <n v="0.31711620092391968"/>
    <n v="0.31580367684364319"/>
    <n v="0.31673902273178101"/>
    <n v="0.318613201379776"/>
    <n v="0.3210502564907074"/>
    <n v="0.32318171858787537"/>
    <n v="0.32498437166213989"/>
    <n v="0.32438355684280396"/>
    <n v="0.32323193550109863"/>
    <n v="0.32239076495170593"/>
    <n v="0.32162052392959595"/>
    <n v="0.32043913006782532"/>
    <n v="0.32003483176231384"/>
    <n v="0.31986641883850098"/>
    <n v="0.32009279727935791"/>
    <n v="0.32063475251197815"/>
    <n v="0.32083398103713989"/>
    <n v="0.3209153413772583"/>
    <n v="0.32047927379608154"/>
    <n v="0.31834247708320618"/>
    <n v="0.31637915968894958"/>
    <n v="0.31511050462722778"/>
    <n v="0.31383365392684937"/>
    <n v="0.31286844611167908"/>
    <n v="0.31279924511909485"/>
    <n v="0.31252169609069824"/>
    <n v="0.31131398677825928"/>
    <n v="0.30988770723342896"/>
    <n v="0.30808955430984497"/>
    <n v="0.30608105659484863"/>
    <n v="0.30449128150939941"/>
    <n v="0.30516248941421509"/>
    <n v="0.30674970149993896"/>
    <n v="0.3092217743396759"/>
    <n v="0.31192830204963684"/>
    <n v="0.31384479999542236"/>
    <n v="0.31407693028450012"/>
    <n v="0.31377562880516052"/>
    <n v="0.31322476267814636"/>
    <n v="0.31250974535942078"/>
    <n v="0.31197288632392883"/>
    <n v="0.31160303950309753"/>
    <n v="0.30997422337532043"/>
    <n v="0.31067359447479248"/>
    <n v="0.31142675876617432"/>
    <n v="0.31272920966148376"/>
    <n v="0.31419962644577026"/>
    <n v="0.31703975796699524"/>
    <n v="0.31766510009765625"/>
    <n v="0.31868910789489746"/>
    <n v="0.31973206996917725"/>
    <n v="0.3215002715587616"/>
    <n v="0.3233008086681366"/>
    <n v="0.32401353120803833"/>
    <n v="0.32442229986190796"/>
    <n v="0.32415267825126648"/>
    <n v="0.32311329245567322"/>
    <n v="0.32092410326004028"/>
    <n v="0.31878054141998291"/>
    <n v="0.31706312298774719"/>
    <n v="0.3154691755771637"/>
    <n v="0.31392869353294373"/>
    <n v="0.31410312652587891"/>
    <n v="0.31503888964653015"/>
    <n v="0.31550803780555725"/>
    <n v="0.31633049249649048"/>
    <n v="0.31737068295478821"/>
    <n v="0.31827938556671143"/>
    <n v="0.3199215829372406"/>
    <n v="0.32165518403053284"/>
    <n v="0.32307645678520203"/>
    <n v="0.32324576377868652"/>
    <n v="0.32321977615356445"/>
    <n v="0.32241204380989075"/>
    <n v="0.32170873880386353"/>
    <n v="0.32136961817741394"/>
    <n v="0.32179147005081177"/>
    <n v="0.32140576839447021"/>
    <n v="0.32027849555015564"/>
    <n v="0.31799814105033875"/>
    <n v="0.31568685173988342"/>
    <n v="0.31379103660583496"/>
    <n v="0.31259185075759888"/>
    <n v="0.31274935603141785"/>
    <n v="0.31440249085426331"/>
    <n v="0.31621682643890381"/>
    <n v="0.32012560963630676"/>
    <n v="0.32359817624092102"/>
    <n v="0.3265642523765564"/>
    <n v="0.32850167155265808"/>
    <n v="0.32934975624084473"/>
    <n v="0.3281155526638031"/>
    <n v="0.32697796821594238"/>
    <n v="0.3257923424243927"/>
    <n v="0.32524925470352173"/>
    <n v="0.32585355639457703"/>
    <n v="0.32616081833839417"/>
    <n v="0.32667878270149231"/>
    <n v="0.3272920548915863"/>
    <n v="0.32789474725723267"/>
    <n v="0.32836586236953735"/>
    <n v="0.32880470156669617"/>
    <n v="0.32894569635391235"/>
    <n v="0.32938957214355469"/>
    <n v="0.32980623841285706"/>
    <n v="0.33007276058197021"/>
    <n v="0.32993978261947632"/>
    <n v="0.32981130480766296"/>
    <n v="0.32907769083976746"/>
    <n v="0.32843592762947083"/>
    <n v="0.32756638526916504"/>
    <n v="0.32728296518325806"/>
    <n v="0.32920429110527039"/>
    <n v="0.33154940605163574"/>
    <n v="0.33392256498336792"/>
    <n v="0.33750349283218384"/>
    <n v="0.34011223912239075"/>
    <s v="CONTROL"/>
    <n v="0.31709218438834058"/>
    <n v="100"/>
    <n v="100.25062656641603"/>
    <n v="4.0000000000000036E-3"/>
    <n v="2.0456448014596021E-2"/>
    <n v="6.2968314327769864E-2"/>
    <n v="-7.0507051889311695E-2"/>
    <x v="22"/>
    <x v="366"/>
  </r>
  <r>
    <x v="1"/>
    <n v="-20.555555555555557"/>
    <n v="-13.888888888888889"/>
    <s v="P225/60R16"/>
    <x v="1"/>
    <s v="SRTT10"/>
    <n v="1171"/>
    <n v="35"/>
    <n v="3324"/>
    <d v="2025-03-19T00:00:00"/>
    <n v="0.311"/>
    <n v="0.32100000000000001"/>
    <n v="100"/>
    <n v="100"/>
    <n v="100"/>
    <n v="100"/>
    <n v="76"/>
    <m/>
    <n v="211"/>
    <n v="100"/>
    <m/>
    <m/>
    <m/>
    <m/>
    <m/>
    <m/>
    <n v="0.15433615446090698"/>
    <n v="0.16094136238098145"/>
    <n v="0.17409832775592804"/>
    <n v="0.1868598461151123"/>
    <n v="0.19728286564350128"/>
    <n v="0.21376633644104004"/>
    <n v="0.23030759394168854"/>
    <n v="0.24681732058525085"/>
    <n v="0.26442700624465942"/>
    <n v="0.28065279126167297"/>
    <n v="0.29898440837860107"/>
    <n v="0.31590414047241211"/>
    <n v="0.32710584998130798"/>
    <n v="0.33319154381752014"/>
    <n v="0.33810624480247498"/>
    <n v="0.34171789884567261"/>
    <n v="0.34474757313728333"/>
    <n v="0.34666436910629272"/>
    <n v="0.34795108437538147"/>
    <n v="0.34923666715621948"/>
    <n v="0.3503870964050293"/>
    <n v="0.35098370909690857"/>
    <n v="0.35201314091682434"/>
    <n v="0.35280501842498779"/>
    <n v="0.35350999236106873"/>
    <n v="0.35431185364723206"/>
    <n v="0.35532277822494507"/>
    <n v="0.35665196180343628"/>
    <n v="0.35790163278579712"/>
    <n v="0.35926684737205505"/>
    <n v="0.36047789454460144"/>
    <n v="0.36152645945549011"/>
    <n v="0.3629724383354187"/>
    <n v="0.36446461081504822"/>
    <n v="0.36576658487319946"/>
    <n v="0.36651104688644409"/>
    <n v="0.36688321828842163"/>
    <n v="0.36622262001037598"/>
    <n v="0.36558464169502258"/>
    <n v="0.36516445875167847"/>
    <n v="0.36552870273590088"/>
    <n v="0.36607709527015686"/>
    <n v="0.3670954704284668"/>
    <n v="0.36759829521179199"/>
    <n v="0.36735600233078003"/>
    <n v="0.36684533953666687"/>
    <n v="0.36636582016944885"/>
    <n v="0.36583089828491211"/>
    <n v="0.36615493893623352"/>
    <n v="0.36732205748558044"/>
    <n v="0.36778867244720459"/>
    <n v="0.36843812465667725"/>
    <n v="0.36853295564651489"/>
    <n v="0.36766833066940308"/>
    <n v="0.36675211787223816"/>
    <n v="0.36687162518501282"/>
    <n v="0.36617472767829895"/>
    <n v="0.36556625366210938"/>
    <n v="0.36529770493507385"/>
    <n v="0.36412590742111206"/>
    <n v="0.36236327886581421"/>
    <n v="0.3604760468006134"/>
    <n v="0.35824742913246155"/>
    <n v="0.35631170868873596"/>
    <n v="0.35465645790100098"/>
    <n v="0.35333764553070068"/>
    <n v="0.35260027647018433"/>
    <n v="0.35260322690010071"/>
    <n v="0.35295867919921875"/>
    <n v="0.35373827815055847"/>
    <n v="0.3543103039264679"/>
    <n v="0.35523512959480286"/>
    <n v="0.35568994283676147"/>
    <n v="0.35522422194480896"/>
    <n v="0.35446897149085999"/>
    <n v="0.35366547107696533"/>
    <n v="0.35244199633598328"/>
    <n v="0.35155883431434631"/>
    <n v="0.35102406144142151"/>
    <n v="0.35079365968704224"/>
    <n v="0.35013851523399353"/>
    <n v="0.34806692600250244"/>
    <n v="0.34570541977882385"/>
    <n v="0.34363856911659241"/>
    <n v="0.34154915809631348"/>
    <n v="0.33981013298034668"/>
    <n v="0.33923932909965515"/>
    <n v="0.33898085355758667"/>
    <n v="0.33861067891120911"/>
    <n v="0.33723357319831848"/>
    <n v="0.33624714612960815"/>
    <n v="0.33557701110839844"/>
    <n v="0.33473137021064758"/>
    <n v="0.33330857753753662"/>
    <n v="0.33272799849510193"/>
    <n v="0.33221971988677979"/>
    <n v="0.33163449168205261"/>
    <n v="0.33097398281097412"/>
    <n v="0.33096036314964294"/>
    <n v="0.33104690909385681"/>
    <n v="0.33071687817573547"/>
    <n v="0.33069199323654175"/>
    <n v="0.33002322912216187"/>
    <n v="0.32973116636276245"/>
    <n v="0.32966518402099609"/>
    <n v="0.32944577932357788"/>
    <n v="0.32863754034042358"/>
    <n v="0.32861912250518799"/>
    <n v="0.32687205076217651"/>
    <n v="0.32433328032493591"/>
    <n v="0.32196620106697083"/>
    <n v="0.32017004489898682"/>
    <n v="0.31838366389274597"/>
    <n v="0.31759211421012878"/>
    <n v="0.3176695704460144"/>
    <n v="0.31800886988639832"/>
    <n v="0.31859445571899414"/>
    <n v="0.319387286901474"/>
    <n v="0.32061102986335754"/>
    <n v="0.32168599963188171"/>
    <n v="0.32259154319763184"/>
    <n v="0.32374784350395203"/>
    <n v="0.32486176490783691"/>
    <n v="0.32541266083717346"/>
    <n v="0.32461372017860413"/>
    <n v="0.32346329092979431"/>
    <n v="0.32203412055969238"/>
    <n v="0.32059308886528015"/>
    <n v="0.31958287954330444"/>
    <n v="0.31955569982528687"/>
    <n v="0.32013124227523804"/>
    <n v="0.32014027237892151"/>
    <n v="0.32013952732086182"/>
    <n v="0.32008516788482666"/>
    <n v="0.32012569904327393"/>
    <n v="0.3198445737361908"/>
    <n v="0.31988689303398132"/>
    <n v="0.31985336542129517"/>
    <n v="0.31975027918815613"/>
    <n v="0.3198494017124176"/>
    <n v="0.31867983937263489"/>
    <n v="0.3177909255027771"/>
    <n v="0.31708857417106628"/>
    <n v="0.31655877828598022"/>
    <n v="0.31591162085533142"/>
    <n v="0.31633538007736206"/>
    <n v="0.31625625491142273"/>
    <n v="0.31597134470939636"/>
    <n v="0.3156687319278717"/>
    <n v="0.31561312079429626"/>
    <n v="0.31556543707847595"/>
    <n v="0.31560590863227844"/>
    <n v="0.31564560532569885"/>
    <n v="0.31503608822822571"/>
    <n v="0.31352409720420837"/>
    <n v="0.3127208948135376"/>
    <n v="0.3120313286781311"/>
    <n v="0.31088855862617493"/>
    <n v="0.30870714783668518"/>
    <n v="0.30701407790184021"/>
    <n v="0.30455964803695679"/>
    <n v="0.30199530720710754"/>
    <n v="0.29998680949211121"/>
    <n v="0.29974696040153503"/>
    <n v="0.29973709583282471"/>
    <n v="0.29995459318161011"/>
    <n v="0.30029985308647156"/>
    <n v="0.30056649446487427"/>
    <n v="0.30093863606452942"/>
    <n v="0.30154567956924438"/>
    <n v="0.30203837156295776"/>
    <n v="0.30352103710174561"/>
    <n v="0.30490648746490479"/>
    <n v="0.30590018630027771"/>
    <n v="0.30659464001655579"/>
    <n v="0.30657744407653809"/>
    <n v="0.30594569444656372"/>
    <n v="0.30568969249725342"/>
    <n v="0.30565610527992249"/>
    <n v="0.30592179298400879"/>
    <n v="0.30733209848403931"/>
    <n v="0.30854979157447815"/>
    <n v="0.30936932563781738"/>
    <n v="0.30982917547225952"/>
    <n v="0.30979195237159729"/>
    <n v="0.30951929092407227"/>
    <n v="0.30904439091682434"/>
    <n v="0.30795890092849731"/>
    <n v="0.30666375160217285"/>
    <n v="0.30542227625846863"/>
    <n v="0.3041057288646698"/>
    <n v="0.30280518531799316"/>
    <n v="0.30231589078903198"/>
    <n v="0.30207595229148865"/>
    <n v="0.30114927887916565"/>
    <n v="0.30067563056945801"/>
    <n v="0.30056118965148926"/>
    <n v="0.30033785104751587"/>
    <n v="0.30081570148468018"/>
    <n v="0.3025173544883728"/>
    <n v="0.30349361896514893"/>
    <n v="0.30355852842330933"/>
    <n v="0.30356186628341675"/>
    <n v="0.30334305763244629"/>
    <n v="0.302723228931427"/>
    <n v="0.30256739258766174"/>
    <n v="0.30241084098815918"/>
    <n v="0.30206561088562012"/>
    <n v="0.30156096816062927"/>
    <n v="0.30075553059577942"/>
    <n v="0.29957771301269531"/>
    <n v="0.29891780018806458"/>
    <n v="0.29869365692138672"/>
    <n v="0.2983536422252655"/>
    <n v="0.29748034477233887"/>
    <n v="0.29637068510055542"/>
    <n v="0.29527512192726135"/>
    <n v="0.29403764009475708"/>
    <n v="0.29272958636283875"/>
    <n v="0.29234877228736877"/>
    <n v="0.29243010282516479"/>
    <n v="0.29248866438865662"/>
    <n v="0.29294145107269287"/>
    <n v="0.29385483264923096"/>
    <n v="0.29446351528167725"/>
    <n v="0.29507222771644592"/>
    <n v="0.29613399505615234"/>
    <n v="0.29668071866035461"/>
    <n v="0.29715356230735779"/>
    <n v="0.29788398742675781"/>
    <n v="0.29849189519882202"/>
    <n v="0.29869389533996582"/>
    <n v="0.29856926202774048"/>
    <n v="0.2976594865322113"/>
    <n v="0.29690653085708618"/>
    <n v="0.29648005962371826"/>
    <n v="0.29642775654792786"/>
    <n v="0.29708293080329895"/>
    <n v="0.29822146892547607"/>
    <n v="0.29928103089332581"/>
    <n v="0.29996249079704285"/>
    <n v="0.30016180872917175"/>
    <n v="0.2998802661895752"/>
    <n v="0.29974603652954102"/>
    <n v="0.29984250664710999"/>
    <n v="0.29830917716026306"/>
    <n v="0.29779857397079468"/>
    <n v="0.29760655760765076"/>
    <n v="0.29663652181625366"/>
    <n v="0.29556578397750854"/>
    <n v="0.29676288366317749"/>
    <n v="0.29715916514396667"/>
    <n v="0.29737234115600586"/>
    <n v="0.29865434765815735"/>
    <n v="0.29985880851745605"/>
    <n v="0.30066248774528503"/>
    <n v="0.30182334780693054"/>
    <n v="0.30309730768203735"/>
    <n v="0.30360421538352966"/>
    <n v="0.3037852942943573"/>
    <n v="0.30404433608055115"/>
    <n v="0.30419740080833435"/>
    <n v="0.30434402823448181"/>
    <n v="0.30494996905326843"/>
    <n v="0.30516570806503296"/>
    <n v="0.30466499924659729"/>
    <n v="0.30336204171180725"/>
    <n v="0.30118700861930847"/>
    <n v="0.29919940233230591"/>
    <n v="0.29872825741767883"/>
    <n v="0.29897305369377136"/>
    <n v="0.2994651198387146"/>
    <n v="0.30059868097305298"/>
    <n v="0.30114740133285522"/>
    <n v="0.30071923136711121"/>
    <n v="0.30059847235679626"/>
    <n v="0.30036282539367676"/>
    <n v="0.30017852783203125"/>
    <n v="0.29999876022338867"/>
    <n v="0.29857271909713745"/>
    <n v="0.2954486608505249"/>
    <n v="0.29357969760894775"/>
    <n v="0.291145920753479"/>
    <n v="0.28941032290458679"/>
    <n v="0.28895309567451477"/>
    <n v="0.28967344760894775"/>
    <n v="0.2895512580871582"/>
    <n v="0.29008367657661438"/>
    <n v="0.2902272641658783"/>
    <n v="0.2901759147644043"/>
    <n v="0.29026800394058228"/>
    <n v="0.2898050844669342"/>
    <n v="0.28937369585037231"/>
    <n v="0.28855475783348083"/>
    <n v="0.2880091667175293"/>
    <n v="0.28714343905448914"/>
    <n v="0.28622990846633911"/>
    <n v="0.28459587693214417"/>
    <n v="0.28284978866577148"/>
    <n v="0.28158524632453918"/>
    <s v="CONTROL"/>
    <n v="0.31954527611834299"/>
    <n v="100"/>
    <n v="98.76543209876543"/>
    <n v="-1.0000000000000009E-2"/>
    <n v="-0.17135788418613546"/>
    <n v="-0.28496335545429907"/>
    <n v="1.5587510138749816E-2"/>
    <x v="23"/>
    <x v="367"/>
  </r>
  <r>
    <x v="1"/>
    <n v="-20.555555555555557"/>
    <n v="-13.888888888888889"/>
    <s v="P195/75R14"/>
    <x v="0"/>
    <s v="14-2 SRTT"/>
    <n v="1031"/>
    <n v="35"/>
    <s v="AP0720"/>
    <d v="2025-03-19T00:00:00"/>
    <n v="0.27600000000000002"/>
    <n v="0.29399999999999998"/>
    <n v="93"/>
    <n v="91"/>
    <n v="95"/>
    <n v="94"/>
    <n v="76"/>
    <m/>
    <n v="334"/>
    <n v="93.25"/>
    <m/>
    <m/>
    <m/>
    <m/>
    <m/>
    <m/>
    <n v="0.15173599123954773"/>
    <n v="0.1642114520072937"/>
    <n v="0.18106496334075928"/>
    <n v="0.1982499361038208"/>
    <n v="0.22116605937480927"/>
    <n v="0.25138196349143982"/>
    <n v="0.27647387981414795"/>
    <n v="0.29549926519393921"/>
    <n v="0.30787935853004456"/>
    <n v="0.30907809734344482"/>
    <n v="0.31262171268463135"/>
    <n v="0.31580334901809692"/>
    <n v="0.31815657019615173"/>
    <n v="0.32045868039131165"/>
    <n v="0.32151937484741211"/>
    <n v="0.32271409034729004"/>
    <n v="0.32505112886428833"/>
    <n v="0.32730716466903687"/>
    <n v="0.32940000295639038"/>
    <n v="0.33092805743217468"/>
    <n v="0.33153915405273438"/>
    <n v="0.33162885904312134"/>
    <n v="0.33109906315803528"/>
    <n v="0.3296579122543335"/>
    <n v="0.32823064923286438"/>
    <n v="0.32738375663757324"/>
    <n v="0.32642477750778198"/>
    <n v="0.32581526041030884"/>
    <n v="0.32576605677604675"/>
    <n v="0.32664966583251953"/>
    <n v="0.32776236534118652"/>
    <n v="0.32885152101516724"/>
    <n v="0.32979568839073181"/>
    <n v="0.33115196228027344"/>
    <n v="0.33140605688095093"/>
    <n v="0.33191338181495667"/>
    <n v="0.33269399404525757"/>
    <n v="0.33252605795860291"/>
    <n v="0.3312472403049469"/>
    <n v="0.3303452730178833"/>
    <n v="0.32888659834861755"/>
    <n v="0.32720169425010681"/>
    <n v="0.32633262872695923"/>
    <n v="0.32636919617652893"/>
    <n v="0.32668456435203552"/>
    <n v="0.32711389660835266"/>
    <n v="0.32748538255691528"/>
    <n v="0.32831770181655884"/>
    <n v="0.32854527235031128"/>
    <n v="0.32813927531242371"/>
    <n v="0.32751670479774475"/>
    <n v="0.32733303308486938"/>
    <n v="0.32685765624046326"/>
    <n v="0.32712292671203613"/>
    <n v="0.32746359705924988"/>
    <n v="0.32805445790290833"/>
    <n v="0.32842931151390076"/>
    <n v="0.32869148254394531"/>
    <n v="0.32855349779129028"/>
    <n v="0.32904738187789917"/>
    <n v="0.32882356643676758"/>
    <n v="0.32596400380134583"/>
    <n v="0.32308068871498108"/>
    <n v="0.32050710916519165"/>
    <n v="0.31800490617752075"/>
    <n v="0.31576922535896301"/>
    <n v="0.31601715087890625"/>
    <n v="0.31615597009658813"/>
    <n v="0.31567618250846863"/>
    <n v="0.31438449025154114"/>
    <n v="0.31349271535873413"/>
    <n v="0.3125288188457489"/>
    <n v="0.31167489290237427"/>
    <n v="0.31127750873565674"/>
    <n v="0.31179893016815186"/>
    <n v="0.31225103139877319"/>
    <n v="0.31226462125778198"/>
    <n v="0.31300374865531921"/>
    <n v="0.31307151913642883"/>
    <n v="0.31178632378578186"/>
    <n v="0.31043308973312378"/>
    <n v="0.30969411134719849"/>
    <n v="0.30832585692405701"/>
    <n v="0.30649295449256897"/>
    <n v="0.30539369583129883"/>
    <n v="0.30333331227302551"/>
    <n v="0.29994779825210571"/>
    <n v="0.29630953073501587"/>
    <n v="0.29392260313034058"/>
    <n v="0.29221993684768677"/>
    <n v="0.29126927256584167"/>
    <n v="0.29080715775489807"/>
    <n v="0.29014685750007629"/>
    <n v="0.28975909948348999"/>
    <n v="0.28890576958656311"/>
    <n v="0.28823766112327576"/>
    <n v="0.28805035352706909"/>
    <n v="0.28818041086196899"/>
    <n v="0.28800901770591736"/>
    <n v="0.28896486759185791"/>
    <n v="0.29035872220993042"/>
    <n v="0.29170158505439758"/>
    <n v="0.29340973496437073"/>
    <n v="0.29486796259880066"/>
    <n v="0.29601821303367615"/>
    <n v="0.29608029127120972"/>
    <n v="0.29647630453109741"/>
    <n v="0.29618969559669495"/>
    <n v="0.29586747288703918"/>
    <n v="0.29353514313697815"/>
    <n v="0.29112491011619568"/>
    <n v="0.28840059041976929"/>
    <n v="0.28549623489379883"/>
    <n v="0.2834470272064209"/>
    <n v="0.28246825933456421"/>
    <n v="0.2819925844669342"/>
    <n v="0.28161677718162537"/>
    <n v="0.28173419833183289"/>
    <n v="0.28176453709602356"/>
    <n v="0.28195545077323914"/>
    <n v="0.28220796585083008"/>
    <n v="0.28370726108551025"/>
    <n v="0.28425386548042297"/>
    <n v="0.28469514846801758"/>
    <n v="0.28467327356338501"/>
    <n v="0.28548064827919006"/>
    <n v="0.28528726100921631"/>
    <n v="0.28617024421691895"/>
    <n v="0.28640186786651611"/>
    <n v="0.28672897815704346"/>
    <n v="0.28570559620857239"/>
    <n v="0.28457009792327881"/>
    <n v="0.283683180809021"/>
    <n v="0.28314954042434692"/>
    <n v="0.2820298969745636"/>
    <n v="0.28163045644760132"/>
    <n v="0.28147098422050476"/>
    <n v="0.28104948997497559"/>
    <n v="0.2803177535533905"/>
    <n v="0.28033968806266785"/>
    <n v="0.28036969900131226"/>
    <n v="0.28039690852165222"/>
    <n v="0.28091618418693542"/>
    <n v="0.28133594989776611"/>
    <n v="0.2817036509513855"/>
    <n v="0.28241878747940063"/>
    <n v="0.28247475624084473"/>
    <n v="0.28152328729629517"/>
    <n v="0.28082799911499023"/>
    <n v="0.28071531653404236"/>
    <n v="0.28006792068481445"/>
    <n v="0.28061181306838989"/>
    <n v="0.28126159310340881"/>
    <n v="0.28220632672309875"/>
    <n v="0.28276786208152771"/>
    <n v="0.2841416597366333"/>
    <n v="0.28523615002632141"/>
    <n v="0.28647640347480774"/>
    <n v="0.28717124462127686"/>
    <n v="0.28791111707687378"/>
    <n v="0.2878994345664978"/>
    <n v="0.28761002421379089"/>
    <n v="0.28758397698402405"/>
    <n v="0.28876179456710815"/>
    <n v="0.28920042514801025"/>
    <n v="0.28944471478462219"/>
    <n v="0.28963309526443481"/>
    <n v="0.28969597816467285"/>
    <n v="0.28861677646636963"/>
    <n v="0.28824415802955627"/>
    <n v="0.28845643997192383"/>
    <n v="0.28849545121192932"/>
    <n v="0.28860491514205933"/>
    <n v="0.28844627737998962"/>
    <n v="0.28794452548027039"/>
    <n v="0.28680413961410522"/>
    <n v="0.28532138466835022"/>
    <n v="0.28386625647544861"/>
    <n v="0.28257691860198975"/>
    <n v="0.28104284405708313"/>
    <n v="0.27918517589569092"/>
    <n v="0.27780464291572571"/>
    <n v="0.27627089619636536"/>
    <n v="0.27480173110961914"/>
    <n v="0.27392682433128357"/>
    <n v="0.27389815449714661"/>
    <n v="0.27388995885848999"/>
    <n v="0.27404031157493591"/>
    <n v="0.27452018857002258"/>
    <n v="0.27494093775749207"/>
    <n v="0.27501034736633301"/>
    <n v="0.27468565106391907"/>
    <n v="0.27416285872459412"/>
    <n v="0.27431488037109375"/>
    <n v="0.2742074728012085"/>
    <n v="0.27386230230331421"/>
    <n v="0.27443131804466248"/>
    <n v="0.27497813105583191"/>
    <n v="0.27466318011283875"/>
    <n v="0.27387765049934387"/>
    <n v="0.27351140975952148"/>
    <n v="0.27272620797157288"/>
    <n v="0.27209639549255371"/>
    <n v="0.27137660980224609"/>
    <n v="0.27155125141143799"/>
    <n v="0.27163198590278625"/>
    <n v="0.27150759100914001"/>
    <n v="0.2709636390209198"/>
    <n v="0.27097201347351074"/>
    <n v="0.27098816633224487"/>
    <n v="0.27126622200012207"/>
    <n v="0.27148148417472839"/>
    <n v="0.27218952775001526"/>
    <n v="0.27254036068916321"/>
    <n v="0.27323514223098755"/>
    <n v="0.27344819903373718"/>
    <n v="0.27471119165420532"/>
    <n v="0.27635279297828674"/>
    <n v="0.27732360363006592"/>
    <n v="0.27718007564544678"/>
    <n v="0.27746716141700745"/>
    <n v="0.27685627341270447"/>
    <n v="0.27565982937812805"/>
    <n v="0.27503570914268494"/>
    <n v="0.27509725093841553"/>
    <n v="0.27532771229743958"/>
    <n v="0.27523240447044373"/>
    <n v="0.27541866898536682"/>
    <n v="0.27573320269584656"/>
    <n v="0.27622601389884949"/>
    <n v="0.27631598711013794"/>
    <n v="0.27649661898612976"/>
    <n v="0.27636051177978516"/>
    <n v="0.27635207772254944"/>
    <n v="0.27625507116317749"/>
    <n v="0.27670824527740479"/>
    <n v="0.27748104929924011"/>
    <n v="0.27855566143989563"/>
    <n v="0.279695063829422"/>
    <n v="0.28081250190734863"/>
    <n v="0.28182339668273926"/>
    <n v="0.28253069519996643"/>
    <n v="0.28189277648925781"/>
    <n v="0.28128460049629211"/>
    <n v="0.27982759475708008"/>
    <n v="0.27717664837837219"/>
    <n v="0.27482020854949951"/>
    <n v="0.27398896217346191"/>
    <n v="0.2727263867855072"/>
    <n v="0.2717863917350769"/>
    <n v="0.27167385816574097"/>
    <n v="0.27092665433883667"/>
    <n v="0.27018207311630249"/>
    <n v="0.26888042688369751"/>
    <n v="0.26811033487319946"/>
    <n v="0.26796987652778625"/>
    <n v="0.26836821436882019"/>
    <n v="0.26847729086875916"/>
    <n v="0.26927414536476135"/>
    <n v="0.26999786496162415"/>
    <n v="0.26952889561653137"/>
    <n v="0.2680298388004303"/>
    <n v="0.2664448618888855"/>
    <n v="0.26521852612495422"/>
    <n v="0.26410597562789917"/>
    <n v="0.26348128914833069"/>
    <n v="0.26443681120872498"/>
    <n v="0.26532846689224243"/>
    <n v="0.26602044701576233"/>
    <n v="0.26663872599601746"/>
    <n v="0.26702836155891418"/>
    <n v="0.26654955744743347"/>
    <n v="0.26594927906990051"/>
    <n v="0.26341354846954346"/>
    <n v="0.26066258549690247"/>
    <n v="0.25865262746810913"/>
    <n v="0.25685784220695496"/>
    <n v="0.25538274645805359"/>
    <n v="0.25620833039283752"/>
    <n v="0.25777947902679443"/>
    <n v="0.2592034637928009"/>
    <n v="0.26025468111038208"/>
    <n v="0.26182609796524048"/>
    <n v="0.26343116164207458"/>
    <n v="0.26441961526870728"/>
    <n v="0.26559805870056152"/>
    <n v="0.26741230487823486"/>
    <n v="0.26816388964653015"/>
    <n v="0.26825934648513794"/>
    <n v="0.26863059401512146"/>
    <n v="0.26875293254852295"/>
    <n v="0.26813802123069763"/>
    <n v="0.26811560988426208"/>
    <n v="0.26869216561317444"/>
    <n v="0.26904097199440002"/>
    <n v="0.26943707466125488"/>
    <n v="0.27036622166633606"/>
    <n v="0.27091881632804871"/>
    <n v="0.27125990390777588"/>
    <n v="0.27237531542778015"/>
    <s v="GM SRTT14 - 50 SPIN"/>
    <n v="0.28875832445256649"/>
    <n v="93.25"/>
    <n v="92.098765432098759"/>
    <n v="-1.799999999999996E-2"/>
    <n v="-0.1271898470003143"/>
    <n v="-0.23563146348768044"/>
    <n v="-3.3744381827868819E-2"/>
    <x v="23"/>
    <x v="368"/>
  </r>
  <r>
    <x v="1"/>
    <n v="-20.555555555555557"/>
    <n v="-13.888888888888889"/>
    <s v="P225/60R16"/>
    <x v="1"/>
    <s v="SRTT10"/>
    <n v="1171"/>
    <n v="35"/>
    <n v="3324"/>
    <d v="2025-03-19T00:00:00"/>
    <n v="0.29099999999999998"/>
    <n v="0.307"/>
    <n v="100"/>
    <n v="100"/>
    <n v="100"/>
    <n v="100"/>
    <n v="76"/>
    <m/>
    <n v="223"/>
    <n v="100"/>
    <m/>
    <m/>
    <m/>
    <m/>
    <m/>
    <m/>
    <n v="0.18774509429931641"/>
    <n v="0.21588769555091858"/>
    <n v="0.22820313274860382"/>
    <n v="0.23476484417915344"/>
    <n v="0.24952363967895508"/>
    <n v="0.27667635679244995"/>
    <n v="0.29346027970314026"/>
    <n v="0.30911317467689514"/>
    <n v="0.32523778080940247"/>
    <n v="0.33136534690856934"/>
    <n v="0.33534836769104004"/>
    <n v="0.33846905827522278"/>
    <n v="0.34049120545387268"/>
    <n v="0.3420388400554657"/>
    <n v="0.34325867891311646"/>
    <n v="0.34415838122367859"/>
    <n v="0.34479138255119324"/>
    <n v="0.34637659788131714"/>
    <n v="0.34791570901870728"/>
    <n v="0.34884709119796753"/>
    <n v="0.34885898232460022"/>
    <n v="0.34859293699264526"/>
    <n v="0.3476487398147583"/>
    <n v="0.34604096412658691"/>
    <n v="0.34445011615753174"/>
    <n v="0.34257572889328003"/>
    <n v="0.34148234128952026"/>
    <n v="0.34149524569511414"/>
    <n v="0.34305006265640259"/>
    <n v="0.34481537342071533"/>
    <n v="0.34730237722396851"/>
    <n v="0.34973523020744324"/>
    <n v="0.35127046704292297"/>
    <n v="0.35171762108802795"/>
    <n v="0.35219696164131165"/>
    <n v="0.35290408134460449"/>
    <n v="0.35305073857307434"/>
    <n v="0.35250943899154663"/>
    <n v="0.35104429721832275"/>
    <n v="0.34993022680282593"/>
    <n v="0.34730485081672668"/>
    <n v="0.34515425562858582"/>
    <n v="0.34418073296546936"/>
    <n v="0.34319812059402466"/>
    <n v="0.3412337601184845"/>
    <n v="0.34092909097671509"/>
    <n v="0.34036505222320557"/>
    <n v="0.33927386999130249"/>
    <n v="0.33932644128799438"/>
    <n v="0.34006449580192566"/>
    <n v="0.34055045247077942"/>
    <n v="0.34116026759147644"/>
    <n v="0.34308817982673645"/>
    <n v="0.34330415725708008"/>
    <n v="0.34293138980865479"/>
    <n v="0.34259593486785889"/>
    <n v="0.34209173917770386"/>
    <n v="0.3402935266494751"/>
    <n v="0.33926782011985779"/>
    <n v="0.3391728401184082"/>
    <n v="0.33934184908866882"/>
    <n v="0.34000065922737122"/>
    <n v="0.34055742621421814"/>
    <n v="0.34180435538291931"/>
    <n v="0.34194493293762207"/>
    <n v="0.3409309983253479"/>
    <n v="0.33932635188102722"/>
    <n v="0.3374672532081604"/>
    <n v="0.33526644110679626"/>
    <n v="0.3336215615272522"/>
    <n v="0.33266186714172363"/>
    <n v="0.3318493664264679"/>
    <n v="0.33171495795249939"/>
    <n v="0.33190754055976868"/>
    <n v="0.3321288526058197"/>
    <n v="0.33097207546234131"/>
    <n v="0.328764408826828"/>
    <n v="0.32575693726539612"/>
    <n v="0.32256239652633667"/>
    <n v="0.31972402334213257"/>
    <n v="0.3185894787311554"/>
    <n v="0.31918677687644958"/>
    <n v="0.32066673040390015"/>
    <n v="0.32228121161460876"/>
    <n v="0.32353523373603821"/>
    <n v="0.32298889756202698"/>
    <n v="0.32040271162986755"/>
    <n v="0.31631848216056824"/>
    <n v="0.31232577562332153"/>
    <n v="0.30863451957702637"/>
    <n v="0.30651077628135681"/>
    <n v="0.30538982152938843"/>
    <n v="0.30544883012771606"/>
    <n v="0.30572414398193359"/>
    <n v="0.30589631199836731"/>
    <n v="0.30621716380119324"/>
    <n v="0.30740594863891602"/>
    <n v="0.30861815810203552"/>
    <n v="0.30994004011154175"/>
    <n v="0.31108719110488892"/>
    <n v="0.31187278032302856"/>
    <n v="0.31150996685028076"/>
    <n v="0.31080770492553711"/>
    <n v="0.30966466665267944"/>
    <n v="0.30851757526397705"/>
    <n v="0.30766984820365906"/>
    <n v="0.30819925665855408"/>
    <n v="0.30926430225372314"/>
    <n v="0.31090587377548218"/>
    <n v="0.31235790252685547"/>
    <n v="0.31346374750137329"/>
    <n v="0.31385228037834167"/>
    <n v="0.3130551278591156"/>
    <n v="0.31037801504135132"/>
    <n v="0.30713984370231628"/>
    <n v="0.30387634038925171"/>
    <n v="0.30073729157447815"/>
    <n v="0.29854074120521545"/>
    <n v="0.29781404137611389"/>
    <n v="0.29702821373939514"/>
    <n v="0.29651790857315063"/>
    <n v="0.29596281051635742"/>
    <n v="0.29514986276626587"/>
    <n v="0.29431179165840149"/>
    <n v="0.29435059428215027"/>
    <n v="0.29462295770645142"/>
    <n v="0.29560825228691101"/>
    <n v="0.29719981551170349"/>
    <n v="0.2989785373210907"/>
    <n v="0.30076113343238831"/>
    <n v="0.302409827709198"/>
    <n v="0.30344006419181824"/>
    <n v="0.30372568964958191"/>
    <n v="0.30396515130996704"/>
    <n v="0.30274638533592224"/>
    <n v="0.30147641897201538"/>
    <n v="0.30042856931686401"/>
    <n v="0.29993236064910889"/>
    <n v="0.29871255159378052"/>
    <n v="0.29836294054985046"/>
    <n v="0.29816409945487976"/>
    <n v="0.29764795303344727"/>
    <n v="0.29691341519355774"/>
    <n v="0.29668474197387695"/>
    <n v="0.29724228382110596"/>
    <n v="0.2980477511882782"/>
    <n v="0.29908528923988342"/>
    <n v="0.30048653483390808"/>
    <n v="0.3018614649772644"/>
    <n v="0.30225729942321777"/>
    <n v="0.30068999528884888"/>
    <n v="0.29911905527114868"/>
    <n v="0.29751154780387878"/>
    <n v="0.29604700207710266"/>
    <n v="0.2957497239112854"/>
    <n v="0.2972588837146759"/>
    <n v="0.29871085286140442"/>
    <n v="0.29964098334312439"/>
    <n v="0.30044007301330566"/>
    <n v="0.29923638701438904"/>
    <n v="0.29807719588279724"/>
    <n v="0.29706993699073792"/>
    <n v="0.29619157314300537"/>
    <n v="0.29493561387062073"/>
    <n v="0.29530847072601318"/>
    <n v="0.29130113124847412"/>
    <n v="0.28728917241096497"/>
    <n v="0.2836969792842865"/>
    <n v="0.28085023164749146"/>
    <n v="0.27910864353179932"/>
    <n v="0.28123202919960022"/>
    <n v="0.28240799903869629"/>
    <n v="0.28490054607391357"/>
    <n v="0.28532159328460693"/>
    <n v="0.28534048795700073"/>
    <n v="0.28604760766029358"/>
    <n v="0.28825387358665466"/>
    <n v="0.2890332043170929"/>
    <n v="0.2910468578338623"/>
    <n v="0.29161688685417175"/>
    <n v="0.29147821664810181"/>
    <n v="0.2908174991607666"/>
    <n v="0.28984621167182922"/>
    <n v="0.28978246450424194"/>
    <n v="0.2893887460231781"/>
    <n v="0.28808236122131348"/>
    <n v="0.28610357642173767"/>
    <n v="0.28356185555458069"/>
    <n v="0.28042834997177124"/>
    <n v="0.27772700786590576"/>
    <n v="0.27614349126815796"/>
    <n v="0.27536818385124207"/>
    <n v="0.27524876594543457"/>
    <n v="0.27516010403633118"/>
    <n v="0.27549540996551514"/>
    <n v="0.27606013417243958"/>
    <n v="0.2760683000087738"/>
    <n v="0.27680659294128418"/>
    <n v="0.27760803699493408"/>
    <n v="0.27891018986701965"/>
    <n v="0.28099477291107178"/>
    <n v="0.28374364972114563"/>
    <n v="0.28441298007965088"/>
    <n v="0.28424149751663208"/>
    <n v="0.28275251388549805"/>
    <n v="0.27999094128608704"/>
    <n v="0.27645707130432129"/>
    <n v="0.27411937713623047"/>
    <n v="0.27275922894477844"/>
    <n v="0.27255317568778992"/>
    <n v="0.27288511395454407"/>
    <n v="0.27378353476524353"/>
    <n v="0.27480918169021606"/>
    <n v="0.27622693777084351"/>
    <n v="0.27809765934944153"/>
    <n v="0.27937883138656616"/>
    <n v="0.27828994393348694"/>
    <n v="0.27684944868087769"/>
    <n v="0.27579125761985779"/>
    <n v="0.27468940615653992"/>
    <n v="0.27446722984313965"/>
    <n v="0.27596929669380188"/>
    <n v="0.27683436870574951"/>
    <n v="0.27650302648544312"/>
    <n v="0.275666743516922"/>
    <n v="0.27417534589767456"/>
    <n v="0.27304962277412415"/>
    <n v="0.27327677607536316"/>
    <n v="0.27384477853775024"/>
    <n v="0.27474027872085571"/>
    <n v="0.27575346827507019"/>
    <n v="0.27653655409812927"/>
    <n v="0.27739405632019043"/>
    <n v="0.27846002578735352"/>
    <n v="0.279743492603302"/>
    <n v="0.2803596556186676"/>
    <n v="0.28165295720100403"/>
    <n v="0.28212666511535645"/>
    <n v="0.28169485926628113"/>
    <n v="0.28056368231773376"/>
    <n v="0.28023859858512878"/>
    <n v="0.27959352731704712"/>
    <n v="0.27916330099105835"/>
    <n v="0.27605098485946655"/>
    <n v="0.27259171009063721"/>
    <n v="0.26919326186180115"/>
    <n v="0.26568487286567688"/>
    <n v="0.26195061206817627"/>
    <n v="0.26150798797607422"/>
    <n v="0.26157650351524353"/>
    <n v="0.26141208410263062"/>
    <n v="0.26337635517120361"/>
    <n v="0.26598721742630005"/>
    <n v="0.2695508599281311"/>
    <n v="0.27345594763755798"/>
    <n v="0.27756232023239136"/>
    <n v="0.27682217955589294"/>
    <n v="0.27647262811660767"/>
    <n v="0.27604445815086365"/>
    <n v="0.27553930878639221"/>
    <n v="0.27491763234138489"/>
    <n v="0.27678748965263367"/>
    <n v="0.27758955955505371"/>
    <n v="0.27811500430107117"/>
    <n v="0.27837389707565308"/>
    <n v="0.27846372127532959"/>
    <n v="0.27884268760681152"/>
    <n v="0.28075668215751648"/>
    <n v="0.28126338124275208"/>
    <n v="0.28117194771766663"/>
    <n v="0.28210002183914185"/>
    <n v="0.28273344039916992"/>
    <n v="0.28306731581687927"/>
    <n v="0.28232899308204651"/>
    <n v="0.28067129850387573"/>
    <n v="0.27795112133026123"/>
    <n v="0.27514195442199707"/>
    <n v="0.27196559309959412"/>
    <n v="0.27109450101852417"/>
    <n v="0.27194291353225708"/>
    <n v="0.27157077193260193"/>
    <n v="0.27170881628990173"/>
    <n v="0.27192923426628113"/>
    <n v="0.27029168605804443"/>
    <n v="0.2677798867225647"/>
    <n v="0.26660493016242981"/>
    <n v="0.26526916027069092"/>
    <n v="0.2631496787071228"/>
    <n v="0.26215887069702148"/>
    <n v="0.26227486133575439"/>
    <n v="0.26249435544013977"/>
    <n v="0.26264727115631104"/>
    <n v="0.26279628276824951"/>
    <n v="0.26325127482414246"/>
    <n v="0.26311397552490234"/>
    <n v="0.26278442144393921"/>
    <n v="0.2624002993106842"/>
    <n v="0.26023900508880615"/>
    <n v="0.25940164923667908"/>
    <n v="0.25938862562179565"/>
    <s v="CONTROL"/>
    <n v="0.29880304915625006"/>
    <n v="100"/>
    <n v="98.76543209876543"/>
    <n v="-1.6000000000000014E-2"/>
    <n v="-0.21583771210610289"/>
    <n v="-0.30939204947328403"/>
    <n v="4.0016204157734769E-2"/>
    <x v="23"/>
    <x v="369"/>
  </r>
  <r>
    <x v="1"/>
    <n v="-20.555555555555557"/>
    <n v="-13.888888888888889"/>
    <s v="P225/60R16"/>
    <x v="2"/>
    <s v="16-4 SRTT"/>
    <n v="1171"/>
    <n v="35"/>
    <s v="AP3324"/>
    <d v="2025-03-19T00:00:00"/>
    <n v="0.26400000000000001"/>
    <n v="0.28000000000000003"/>
    <n v="89"/>
    <n v="88"/>
    <n v="91"/>
    <n v="90"/>
    <n v="76"/>
    <m/>
    <n v="124"/>
    <n v="89.5"/>
    <m/>
    <m/>
    <m/>
    <m/>
    <m/>
    <m/>
    <n v="0.16809946298599243"/>
    <n v="0.16866594552993774"/>
    <n v="0.17786964774131775"/>
    <n v="0.19089944660663605"/>
    <n v="0.19966946542263031"/>
    <n v="0.22498224675655365"/>
    <n v="0.25696462392807007"/>
    <n v="0.2854006290435791"/>
    <n v="0.3075404167175293"/>
    <n v="0.32963332533836365"/>
    <n v="0.33991807699203491"/>
    <n v="0.34321632981300354"/>
    <n v="0.34461528062820435"/>
    <n v="0.34578409790992737"/>
    <n v="0.34543192386627197"/>
    <n v="0.34475046396255493"/>
    <n v="0.34408178925514221"/>
    <n v="0.34336388111114502"/>
    <n v="0.34173709154129028"/>
    <n v="0.34074738621711731"/>
    <n v="0.33988961577415466"/>
    <n v="0.33885082602500916"/>
    <n v="0.33763206005096436"/>
    <n v="0.33680135011672974"/>
    <n v="0.3359757661819458"/>
    <n v="0.3348311185836792"/>
    <n v="0.33391162753105164"/>
    <n v="0.33346116542816162"/>
    <n v="0.33317071199417114"/>
    <n v="0.33287850022315979"/>
    <n v="0.33270925283432007"/>
    <n v="0.33220186829566956"/>
    <n v="0.32879674434661865"/>
    <n v="0.32562574744224548"/>
    <n v="0.32219043374061584"/>
    <n v="0.31869933009147644"/>
    <n v="0.31534990668296814"/>
    <n v="0.3151765763759613"/>
    <n v="0.31484803557395935"/>
    <n v="0.31419357657432556"/>
    <n v="0.31390708684921265"/>
    <n v="0.3141365647315979"/>
    <n v="0.31403252482414246"/>
    <n v="0.31408858299255371"/>
    <n v="0.31422126293182373"/>
    <n v="0.31373807787895203"/>
    <n v="0.3133067786693573"/>
    <n v="0.31301477551460266"/>
    <n v="0.3126838207244873"/>
    <n v="0.31313520669937134"/>
    <n v="0.31429043412208557"/>
    <n v="0.31477317214012146"/>
    <n v="0.31528884172439575"/>
    <n v="0.31600797176361084"/>
    <n v="0.31617414951324463"/>
    <n v="0.31477335095405579"/>
    <n v="0.31377193331718445"/>
    <n v="0.31168082356452942"/>
    <n v="0.30912432074546814"/>
    <n v="0.30700844526290894"/>
    <n v="0.30630436539649963"/>
    <n v="0.30600506067276001"/>
    <n v="0.30572256445884705"/>
    <n v="0.30456271767616272"/>
    <n v="0.30326685309410095"/>
    <n v="0.30180001258850098"/>
    <n v="0.30001845955848694"/>
    <n v="0.29871287941932678"/>
    <n v="0.29828667640686035"/>
    <n v="0.29788342118263245"/>
    <n v="0.29804986715316772"/>
    <n v="0.29868268966674805"/>
    <n v="0.30003088712692261"/>
    <n v="0.30201917886734009"/>
    <n v="0.30355149507522583"/>
    <n v="0.30424925684928894"/>
    <n v="0.30434805154800415"/>
    <n v="0.30416634678840637"/>
    <n v="0.30400276184082031"/>
    <n v="0.30455991625785828"/>
    <n v="0.30576285719871521"/>
    <n v="0.30597874522209167"/>
    <n v="0.30588239431381226"/>
    <n v="0.30503779649734497"/>
    <n v="0.30302688479423523"/>
    <n v="0.29943564534187317"/>
    <n v="0.29663610458374023"/>
    <n v="0.29382547736167908"/>
    <n v="0.29155454039573669"/>
    <n v="0.29073131084442139"/>
    <n v="0.29024398326873779"/>
    <n v="0.29001110792160034"/>
    <n v="0.28985112905502319"/>
    <n v="0.28946217894554138"/>
    <n v="0.28856486082077026"/>
    <n v="0.28856369853019714"/>
    <n v="0.2883058488368988"/>
    <n v="0.28820130228996277"/>
    <n v="0.28704571723937988"/>
    <n v="0.28557917475700378"/>
    <n v="0.28400486707687378"/>
    <n v="0.28309619426727295"/>
    <n v="0.28206723928451538"/>
    <n v="0.28209209442138672"/>
    <n v="0.28224697709083557"/>
    <n v="0.28274089097976685"/>
    <n v="0.28291568160057068"/>
    <n v="0.28343507647514343"/>
    <n v="0.28409120440483093"/>
    <n v="0.28396102786064148"/>
    <n v="0.28245416283607483"/>
    <n v="0.28107321262359619"/>
    <n v="0.28003737330436707"/>
    <n v="0.27863916754722595"/>
    <n v="0.27825859189033508"/>
    <n v="0.28012466430664063"/>
    <n v="0.28155410289764404"/>
    <n v="0.28140714764595032"/>
    <n v="0.28151276707649231"/>
    <n v="0.28154605627059937"/>
    <n v="0.28068050742149353"/>
    <n v="0.2801530659198761"/>
    <n v="0.28061899542808533"/>
    <n v="0.28064808249473572"/>
    <n v="0.2801724374294281"/>
    <n v="0.27947717905044556"/>
    <n v="0.27867618203163147"/>
    <n v="0.2780630886554718"/>
    <n v="0.27763089537620544"/>
    <n v="0.2774326503276825"/>
    <n v="0.27733209729194641"/>
    <n v="0.2771034836769104"/>
    <n v="0.27631276845932007"/>
    <n v="0.27520158886909485"/>
    <n v="0.27423793077468872"/>
    <n v="0.27341094613075256"/>
    <n v="0.27271151542663574"/>
    <n v="0.27252992987632751"/>
    <n v="0.27245137095451355"/>
    <n v="0.27184551954269409"/>
    <n v="0.2711784839630127"/>
    <n v="0.27058562636375427"/>
    <n v="0.26980811357498169"/>
    <n v="0.26922708749771118"/>
    <n v="0.26923865079879761"/>
    <n v="0.26829829812049866"/>
    <n v="0.26785874366760254"/>
    <n v="0.26822608709335327"/>
    <n v="0.26841682195663452"/>
    <n v="0.26863652467727661"/>
    <n v="0.2703423798084259"/>
    <n v="0.27144178748130798"/>
    <n v="0.2718873918056488"/>
    <n v="0.27253922820091248"/>
    <n v="0.27205902338027954"/>
    <n v="0.2710578441619873"/>
    <n v="0.27030369639396667"/>
    <n v="0.26832824945449829"/>
    <n v="0.26646751165390015"/>
    <n v="0.26597413420677185"/>
    <n v="0.26568377017974854"/>
    <n v="0.26517212390899658"/>
    <n v="0.2657504677772522"/>
    <n v="0.2663152813911438"/>
    <n v="0.26667317748069763"/>
    <n v="0.266765296459198"/>
    <n v="0.26657801866531372"/>
    <n v="0.26795944571495056"/>
    <n v="0.26818370819091797"/>
    <n v="0.26828673481941223"/>
    <n v="0.27006649971008301"/>
    <n v="0.27217671275138855"/>
    <n v="0.27191987633705139"/>
    <n v="0.27242246270179749"/>
    <n v="0.27291643619537354"/>
    <n v="0.2717861533164978"/>
    <n v="0.27008721232414246"/>
    <n v="0.26884007453918457"/>
    <n v="0.26817932724952698"/>
    <n v="0.26687002182006836"/>
    <n v="0.26501581072807312"/>
    <n v="0.2636222243309021"/>
    <n v="0.26247489452362061"/>
    <n v="0.26125499606132507"/>
    <n v="0.26029422879219055"/>
    <n v="0.25943467020988464"/>
    <n v="0.25880545377731323"/>
    <n v="0.25831833481788635"/>
    <n v="0.25818860530853271"/>
    <n v="0.259073406457901"/>
    <n v="0.26038455963134766"/>
    <n v="0.26209324598312378"/>
    <n v="0.26242658495903015"/>
    <n v="0.26167657971382141"/>
    <n v="0.26059424877166748"/>
    <n v="0.25982877612113953"/>
    <n v="0.25816440582275391"/>
    <n v="0.25766855478286743"/>
    <n v="0.25767293572425842"/>
    <n v="0.25741589069366455"/>
    <n v="0.25629895925521851"/>
    <n v="0.25542053580284119"/>
    <n v="0.25487816333770752"/>
    <n v="0.25462183356285095"/>
    <n v="0.25466755032539368"/>
    <n v="0.2556840181350708"/>
    <n v="0.25670319795608521"/>
    <n v="0.25729838013648987"/>
    <n v="0.25843453407287598"/>
    <n v="0.25934010744094849"/>
    <n v="0.25978851318359375"/>
    <n v="0.26122662425041199"/>
    <n v="0.26296931505203247"/>
    <n v="0.26442158222198486"/>
    <n v="0.2657264769077301"/>
    <n v="0.26665076613426208"/>
    <n v="0.26685607433319092"/>
    <n v="0.2671370804309845"/>
    <n v="0.26722243428230286"/>
    <n v="0.26710322499275208"/>
    <n v="0.26740598678588867"/>
    <n v="0.26736834645271301"/>
    <n v="0.26689228415489197"/>
    <n v="0.26618272066116333"/>
    <n v="0.26587706804275513"/>
    <n v="0.26567569375038147"/>
    <n v="0.26675271987915039"/>
    <n v="0.26788091659545898"/>
    <n v="0.26913484930992126"/>
    <n v="0.26982876658439636"/>
    <n v="0.27037858963012695"/>
    <n v="0.26914834976196289"/>
    <n v="0.26805728673934937"/>
    <n v="0.26690146327018738"/>
    <n v="0.26612851023674011"/>
    <n v="0.26540139317512512"/>
    <n v="0.26508262753486633"/>
    <n v="0.26446041464805603"/>
    <n v="0.26281702518463135"/>
    <n v="0.26148697733879089"/>
    <n v="0.26013314723968506"/>
    <n v="0.25887379050254822"/>
    <n v="0.25756961107254028"/>
    <n v="0.25715163350105286"/>
    <n v="0.25708776712417603"/>
    <n v="0.25688639283180237"/>
    <n v="0.25673353672027588"/>
    <n v="0.25699552893638611"/>
    <n v="0.25752803683280945"/>
    <n v="0.2574620246887207"/>
    <n v="0.25801622867584229"/>
    <n v="0.25772514939308167"/>
    <n v="0.2574896514415741"/>
    <n v="0.25701391696929932"/>
    <n v="0.2566131055355072"/>
    <n v="0.25583600997924805"/>
    <n v="0.25614258646965027"/>
    <n v="0.25652313232421875"/>
    <n v="0.2574436366558075"/>
    <n v="0.25812414288520813"/>
    <n v="0.25870499014854431"/>
    <n v="0.2594502866268158"/>
    <n v="0.26002153754234314"/>
    <n v="0.26034164428710938"/>
    <n v="0.25955125689506531"/>
    <n v="0.25893169641494751"/>
    <n v="0.25831347703933716"/>
    <n v="0.25722858309745789"/>
    <n v="0.25601336359977722"/>
    <n v="0.25600254535675049"/>
    <n v="0.25575143098831177"/>
    <n v="0.25494745373725891"/>
    <n v="0.25442221760749817"/>
    <n v="0.25400951504707336"/>
    <n v="0.25365599989891052"/>
    <n v="0.2534828782081604"/>
    <n v="0.2534785270690918"/>
    <n v="0.25408583879470825"/>
    <n v="0.2540791928768158"/>
    <n v="0.25399801135063171"/>
    <n v="0.25336119532585144"/>
    <n v="0.25270029902458191"/>
    <n v="0.25087824463844299"/>
    <n v="0.24959518015384674"/>
    <n v="0.24854652583599091"/>
    <n v="0.24794669449329376"/>
    <n v="0.24737691879272461"/>
    <n v="0.24776710569858551"/>
    <n v="0.24872854351997375"/>
    <n v="0.24911531805992126"/>
    <n v="0.24962317943572998"/>
    <n v="0.25000399351119995"/>
    <n v="0.24972620606422424"/>
    <n v="0.25033625960350037"/>
    <n v="0.2516036331653595"/>
    <n v="0.25189438462257385"/>
    <n v="0.25243616104125977"/>
    <n v="0.25322777032852173"/>
    <n v="0.25214165449142456"/>
    <n v="0.25091129541397095"/>
    <s v="200 MILE-CIRCUIT 1 TX"/>
    <n v="0.27788946965835271"/>
    <n v="89.5"/>
    <n v="88.395061728395063"/>
    <n v="-1.6000000000000014E-2"/>
    <n v="-0.14933580934816401"/>
    <n v="-0.26582593246792341"/>
    <n v="-3.5499128476258468E-3"/>
    <x v="23"/>
    <x v="370"/>
  </r>
  <r>
    <x v="1"/>
    <n v="-20.555555555555557"/>
    <n v="-13.888888888888889"/>
    <s v="P225/60R16"/>
    <x v="3"/>
    <s v="16-5 SRTT"/>
    <n v="1171"/>
    <n v="35"/>
    <s v="AP3324"/>
    <d v="2025-03-19T00:00:00"/>
    <n v="0.26"/>
    <n v="0.27400000000000002"/>
    <n v="88"/>
    <n v="87"/>
    <n v="89"/>
    <n v="88"/>
    <n v="76"/>
    <m/>
    <n v="30"/>
    <n v="88"/>
    <m/>
    <m/>
    <m/>
    <m/>
    <m/>
    <m/>
    <n v="0.1781541109085083"/>
    <n v="0.1882922351360321"/>
    <n v="0.19862647354602814"/>
    <n v="0.21735814213752747"/>
    <n v="0.23760902881622314"/>
    <n v="0.26787048578262329"/>
    <n v="0.2954428493976593"/>
    <n v="0.31993737816810608"/>
    <n v="0.33419600129127502"/>
    <n v="0.33952322602272034"/>
    <n v="0.3423759937286377"/>
    <n v="0.34384146332740784"/>
    <n v="0.34467220306396484"/>
    <n v="0.34467297792434692"/>
    <n v="0.34432157874107361"/>
    <n v="0.34495499730110168"/>
    <n v="0.3455888032913208"/>
    <n v="0.34615129232406616"/>
    <n v="0.34650522470474243"/>
    <n v="0.34691911935806274"/>
    <n v="0.34627494215965271"/>
    <n v="0.34511005878448486"/>
    <n v="0.34367662668228149"/>
    <n v="0.3430347740650177"/>
    <n v="0.34269440174102783"/>
    <n v="0.34240487217903137"/>
    <n v="0.34175992012023926"/>
    <n v="0.34042394161224365"/>
    <n v="0.33871880173683167"/>
    <n v="0.33705544471740723"/>
    <n v="0.3355591893196106"/>
    <n v="0.33523282408714294"/>
    <n v="0.33520042896270752"/>
    <n v="0.33522239327430725"/>
    <n v="0.33516973257064819"/>
    <n v="0.33552557229995728"/>
    <n v="0.33608344197273254"/>
    <n v="0.33689519762992859"/>
    <n v="0.33687499165534973"/>
    <n v="0.33565109968185425"/>
    <n v="0.33458656072616577"/>
    <n v="0.33278703689575195"/>
    <n v="0.33094236254692078"/>
    <n v="0.32982012629508972"/>
    <n v="0.32993227243423462"/>
    <n v="0.32984569668769836"/>
    <n v="0.33002197742462158"/>
    <n v="0.33022135496139526"/>
    <n v="0.32958287000656128"/>
    <n v="0.32925662398338318"/>
    <n v="0.32894513010978699"/>
    <n v="0.32881495356559753"/>
    <n v="0.32813107967376709"/>
    <n v="0.32812035083770752"/>
    <n v="0.32761985063552856"/>
    <n v="0.32707729935646057"/>
    <n v="0.32657423615455627"/>
    <n v="0.32653257250785828"/>
    <n v="0.32632273435592651"/>
    <n v="0.32595470547676086"/>
    <n v="0.32519179582595825"/>
    <n v="0.32334291934967041"/>
    <n v="0.32048982381820679"/>
    <n v="0.31773918867111206"/>
    <n v="0.31529802083969116"/>
    <n v="0.31320509314537048"/>
    <n v="0.31086236238479614"/>
    <n v="0.30986252427101135"/>
    <n v="0.30929484963417053"/>
    <n v="0.30861467123031616"/>
    <n v="0.30800518393516541"/>
    <n v="0.30842787027359009"/>
    <n v="0.3091069757938385"/>
    <n v="0.30971461534500122"/>
    <n v="0.31040439009666443"/>
    <n v="0.31076124310493469"/>
    <n v="0.31074491143226624"/>
    <n v="0.30910602211952209"/>
    <n v="0.30779415369033813"/>
    <n v="0.30585673451423645"/>
    <n v="0.30364564061164856"/>
    <n v="0.3013623058795929"/>
    <n v="0.30061832070350647"/>
    <n v="0.29754135012626648"/>
    <n v="0.29507914185523987"/>
    <n v="0.29285728931427002"/>
    <n v="0.29177209734916687"/>
    <n v="0.29012700915336609"/>
    <n v="0.29016876220703125"/>
    <n v="0.28971028327941895"/>
    <n v="0.28921514749526978"/>
    <n v="0.28816890716552734"/>
    <n v="0.28724923729896545"/>
    <n v="0.2864096462726593"/>
    <n v="0.28602173924446106"/>
    <n v="0.28553846478462219"/>
    <n v="0.28461760282516479"/>
    <n v="0.28382602334022522"/>
    <n v="0.28347709774971008"/>
    <n v="0.28315892815589905"/>
    <n v="0.28216356039047241"/>
    <n v="0.28058746457099915"/>
    <n v="0.27924075722694397"/>
    <n v="0.27835565805435181"/>
    <n v="0.27635458111763"/>
    <n v="0.27515196800231934"/>
    <n v="0.27498990297317505"/>
    <n v="0.27464160323143005"/>
    <n v="0.27382344007492065"/>
    <n v="0.27405291795730591"/>
    <n v="0.27422058582305908"/>
    <n v="0.27382111549377441"/>
    <n v="0.27349716424942017"/>
    <n v="0.27275159955024719"/>
    <n v="0.27242574095726013"/>
    <n v="0.27268177270889282"/>
    <n v="0.27352923154830933"/>
    <n v="0.27392685413360596"/>
    <n v="0.27424266934394836"/>
    <n v="0.27416586875915527"/>
    <n v="0.27343586087226868"/>
    <n v="0.27222093939781189"/>
    <n v="0.27060207724571228"/>
    <n v="0.26939487457275391"/>
    <n v="0.26777449250221252"/>
    <n v="0.26606401801109314"/>
    <n v="0.26470521092414856"/>
    <n v="0.26421043276786804"/>
    <n v="0.26340565085411072"/>
    <n v="0.26302993297576904"/>
    <n v="0.26311656832695007"/>
    <n v="0.2632201611995697"/>
    <n v="0.26330399513244629"/>
    <n v="0.26352491974830627"/>
    <n v="0.26381015777587891"/>
    <n v="0.26395177841186523"/>
    <n v="0.26452693343162537"/>
    <n v="0.26509293913841248"/>
    <n v="0.26417714357376099"/>
    <n v="0.26329809427261353"/>
    <n v="0.26223722100257874"/>
    <n v="0.26061668992042542"/>
    <n v="0.25909462571144104"/>
    <n v="0.25912216305732727"/>
    <n v="0.25907567143440247"/>
    <n v="0.25851410627365112"/>
    <n v="0.25827014446258545"/>
    <n v="0.25797933340072632"/>
    <n v="0.2576020359992981"/>
    <n v="0.25728130340576172"/>
    <n v="0.2574201226234436"/>
    <n v="0.25784915685653687"/>
    <n v="0.25805145502090454"/>
    <n v="0.25845378637313843"/>
    <n v="0.25880897045135498"/>
    <n v="0.2596488893032074"/>
    <n v="0.25948548316955566"/>
    <n v="0.25948989391326904"/>
    <n v="0.2593713104724884"/>
    <n v="0.25897037982940674"/>
    <n v="0.25819495320320129"/>
    <n v="0.25776830315589905"/>
    <n v="0.25696498155593872"/>
    <n v="0.25563904643058777"/>
    <n v="0.25446969270706177"/>
    <n v="0.25352931022644043"/>
    <n v="0.25283020734786987"/>
    <n v="0.2525494396686554"/>
    <n v="0.25290355086326599"/>
    <n v="0.25396731495857239"/>
    <n v="0.25526046752929688"/>
    <n v="0.25643047690391541"/>
    <n v="0.25797760486602783"/>
    <n v="0.26017436385154724"/>
    <n v="0.26138487458229065"/>
    <n v="0.26255223155021667"/>
    <n v="0.26380175352096558"/>
    <n v="0.26456686854362488"/>
    <n v="0.26461285352706909"/>
    <n v="0.26484379172325134"/>
    <n v="0.26453638076782227"/>
    <n v="0.26383954286575317"/>
    <n v="0.26367971301078796"/>
    <n v="0.26340839266777039"/>
    <n v="0.26350313425064087"/>
    <n v="0.26418495178222656"/>
    <n v="0.26520571112632751"/>
    <n v="0.26559749245643616"/>
    <n v="0.26616308093070984"/>
    <n v="0.26655313372612"/>
    <n v="0.26669254899024963"/>
    <n v="0.26631075143814087"/>
    <n v="0.26546663045883179"/>
    <n v="0.26417133212089539"/>
    <n v="0.26266485452651978"/>
    <n v="0.26095917820930481"/>
    <n v="0.26034456491470337"/>
    <n v="0.26011297106742859"/>
    <n v="0.2598554790019989"/>
    <n v="0.25965529680252075"/>
    <n v="0.25965294241905212"/>
    <n v="0.25908815860748291"/>
    <n v="0.25811207294464111"/>
    <n v="0.25726372003555298"/>
    <n v="0.25667035579681396"/>
    <n v="0.25579318404197693"/>
    <n v="0.25461471080780029"/>
    <n v="0.25344353914260864"/>
    <n v="0.25267326831817627"/>
    <n v="0.25176331400871277"/>
    <n v="0.25099068880081177"/>
    <n v="0.2503209114074707"/>
    <n v="0.24981366097927094"/>
    <n v="0.24917393922805786"/>
    <n v="0.24880982935428619"/>
    <n v="0.2486577033996582"/>
    <n v="0.24829524755477905"/>
    <n v="0.24925296008586884"/>
    <n v="0.25033092498779297"/>
    <n v="0.25140294432640076"/>
    <n v="0.25230503082275391"/>
    <n v="0.25364178419113159"/>
    <n v="0.25402480363845825"/>
    <n v="0.25399988889694214"/>
    <n v="0.25229400396347046"/>
    <n v="0.2506881058216095"/>
    <n v="0.24872660636901855"/>
    <n v="0.24626670777797699"/>
    <n v="0.24455302953720093"/>
    <n v="0.24490420520305634"/>
    <n v="0.24556711316108704"/>
    <n v="0.24686703085899353"/>
    <n v="0.24878770112991333"/>
    <n v="0.25068309903144836"/>
    <n v="0.25088638067245483"/>
    <n v="0.25079140067100525"/>
    <n v="0.25055569410324097"/>
    <n v="0.25020217895507813"/>
    <n v="0.24949090182781219"/>
    <n v="0.25002172589302063"/>
    <n v="0.25044092535972595"/>
    <n v="0.25079303979873657"/>
    <n v="0.25068578124046326"/>
    <n v="0.25051254034042358"/>
    <n v="0.25036042928695679"/>
    <n v="0.25042760372161865"/>
    <n v="0.25067096948623657"/>
    <n v="0.25141748785972595"/>
    <n v="0.25226616859436035"/>
    <n v="0.25284683704376221"/>
    <n v="0.25326496362686157"/>
    <n v="0.25381606817245483"/>
    <n v="0.25413563847541809"/>
    <n v="0.2543596625328064"/>
    <n v="0.2549915611743927"/>
    <n v="0.25550192594528198"/>
    <n v="0.2555156946182251"/>
    <n v="0.25558203458786011"/>
    <n v="0.25562962889671326"/>
    <n v="0.25529006123542786"/>
    <n v="0.25492870807647705"/>
    <n v="0.25470927357673645"/>
    <n v="0.25383615493774414"/>
    <n v="0.25213143229484558"/>
    <n v="0.250815749168396"/>
    <n v="0.24944183230400085"/>
    <n v="0.24840445816516876"/>
    <n v="0.24752712249755859"/>
    <n v="0.24693278968334198"/>
    <n v="0.24666953086853027"/>
    <n v="0.24678660929203033"/>
    <n v="0.24622331559658051"/>
    <n v="0.24602170288562775"/>
    <n v="0.24622893333435059"/>
    <n v="0.24578650295734406"/>
    <n v="0.24510563910007477"/>
    <n v="0.2442094087600708"/>
    <n v="0.24411173164844513"/>
    <n v="0.24460089206695557"/>
    <n v="0.24544216692447662"/>
    <n v="0.24607780575752258"/>
    <n v="0.24800466001033783"/>
    <n v="0.2492360919713974"/>
    <n v="0.24955451488494873"/>
    <n v="0.2489544004201889"/>
    <n v="0.24877278506755829"/>
    <n v="0.24786972999572754"/>
    <n v="0.24713507294654846"/>
    <n v="0.24672588706016541"/>
    <n v="0.24623948335647583"/>
    <n v="0.2456328421831131"/>
    <n v="0.24504794180393219"/>
    <n v="0.24466662108898163"/>
    <n v="0.24425278604030609"/>
    <n v="0.24452853202819824"/>
    <n v="0.24443811178207397"/>
    <n v="0.24345076084136963"/>
    <n v="0.2423987090587616"/>
    <n v="0.24154163897037506"/>
    <n v="0.24110406637191772"/>
    <s v="200 MILE-CIRCUIT 2 SC"/>
    <n v="0.2746425744053308"/>
    <n v="88"/>
    <n v="86.913580246913583"/>
    <n v="-1.4000000000000012E-2"/>
    <n v="-0.13981103463294117"/>
    <n v="-0.33596963579919625"/>
    <n v="6.6593790483646997E-2"/>
    <x v="23"/>
    <x v="371"/>
  </r>
  <r>
    <x v="1"/>
    <n v="-20.555555555555557"/>
    <n v="-13.888888888888889"/>
    <s v="P225/60R16"/>
    <x v="1"/>
    <s v="SRTT10"/>
    <n v="1171"/>
    <n v="35"/>
    <n v="3324"/>
    <d v="2025-03-19T00:00:00"/>
    <n v="0.30399999999999999"/>
    <n v="0.316"/>
    <n v="100"/>
    <n v="100"/>
    <n v="100"/>
    <n v="100"/>
    <n v="76"/>
    <m/>
    <n v="234"/>
    <n v="100"/>
    <m/>
    <m/>
    <m/>
    <m/>
    <m/>
    <m/>
    <n v="0.20250891149044037"/>
    <n v="0.21073345839977264"/>
    <n v="0.21926300227642059"/>
    <n v="0.23281410336494446"/>
    <n v="0.2474873811006546"/>
    <n v="0.27039048075675964"/>
    <n v="0.29165807366371155"/>
    <n v="0.30933400988578796"/>
    <n v="0.32125428318977356"/>
    <n v="0.32877358794212341"/>
    <n v="0.33443444967269897"/>
    <n v="0.33828502893447876"/>
    <n v="0.34286192059516907"/>
    <n v="0.34671005606651306"/>
    <n v="0.34849730134010315"/>
    <n v="0.34930342435836792"/>
    <n v="0.35063222050666809"/>
    <n v="0.35167533159255981"/>
    <n v="0.35192030668258667"/>
    <n v="0.35254505276679993"/>
    <n v="0.35413560271263123"/>
    <n v="0.35526385903358459"/>
    <n v="0.35604947805404663"/>
    <n v="0.35659545660018921"/>
    <n v="0.35678419470787048"/>
    <n v="0.35668322443962097"/>
    <n v="0.35687938332557678"/>
    <n v="0.35680940747261047"/>
    <n v="0.35687130689620972"/>
    <n v="0.35642954707145691"/>
    <n v="0.35554435849189758"/>
    <n v="0.35463324189186096"/>
    <n v="0.35441455245018005"/>
    <n v="0.3543694019317627"/>
    <n v="0.35483327507972717"/>
    <n v="0.35535317659378052"/>
    <n v="0.35583856701850891"/>
    <n v="0.35626992583274841"/>
    <n v="0.35667294263839722"/>
    <n v="0.35715270042419434"/>
    <n v="0.35800418257713318"/>
    <n v="0.35861814022064209"/>
    <n v="0.35897743701934814"/>
    <n v="0.35872519016265869"/>
    <n v="0.35760161280632019"/>
    <n v="0.35633793473243713"/>
    <n v="0.35521826148033142"/>
    <n v="0.35398480296134949"/>
    <n v="0.3531319797039032"/>
    <n v="0.35300597548484802"/>
    <n v="0.35331359505653381"/>
    <n v="0.35433149337768555"/>
    <n v="0.355224609375"/>
    <n v="0.35557642579078674"/>
    <n v="0.35636338591575623"/>
    <n v="0.35734620690345764"/>
    <n v="0.35782837867736816"/>
    <n v="0.35833466053009033"/>
    <n v="0.35919654369354248"/>
    <n v="0.35861665010452271"/>
    <n v="0.35696297883987427"/>
    <n v="0.35446301102638245"/>
    <n v="0.35170412063598633"/>
    <n v="0.34971863031387329"/>
    <n v="0.34897527098655701"/>
    <n v="0.348345547914505"/>
    <n v="0.34798699617385864"/>
    <n v="0.34800225496292114"/>
    <n v="0.34759986400604248"/>
    <n v="0.34624215960502625"/>
    <n v="0.34549543261528015"/>
    <n v="0.34542429447174072"/>
    <n v="0.34546449780464172"/>
    <n v="0.34482362866401672"/>
    <n v="0.3449414074420929"/>
    <n v="0.34463390707969666"/>
    <n v="0.34354123473167419"/>
    <n v="0.34179437160491943"/>
    <n v="0.33983761072158813"/>
    <n v="0.33788019418716431"/>
    <n v="0.33653649687767029"/>
    <n v="0.33567941188812256"/>
    <n v="0.33543869853019714"/>
    <n v="0.33589252829551697"/>
    <n v="0.33626729249954224"/>
    <n v="0.33623573184013367"/>
    <n v="0.33616355061531067"/>
    <n v="0.33598753809928894"/>
    <n v="0.33588674664497375"/>
    <n v="0.33486723899841309"/>
    <n v="0.33337631821632385"/>
    <n v="0.33242729306221008"/>
    <n v="0.33187592029571533"/>
    <n v="0.33132636547088623"/>
    <n v="0.33169007301330566"/>
    <n v="0.331746906042099"/>
    <n v="0.33121106028556824"/>
    <n v="0.32998687028884888"/>
    <n v="0.32890862226486206"/>
    <n v="0.32780727744102478"/>
    <n v="0.32747519016265869"/>
    <n v="0.32717543840408325"/>
    <n v="0.32712671160697937"/>
    <n v="0.32722961902618408"/>
    <n v="0.32742899656295776"/>
    <n v="0.32795414328575134"/>
    <n v="0.32853803038597107"/>
    <n v="0.3288763165473938"/>
    <n v="0.32830178737640381"/>
    <n v="0.32775643467903137"/>
    <n v="0.32696065306663513"/>
    <n v="0.32515692710876465"/>
    <n v="0.32411709427833557"/>
    <n v="0.32236725091934204"/>
    <n v="0.32089707255363464"/>
    <n v="0.31948593258857727"/>
    <n v="0.319050133228302"/>
    <n v="0.31822556257247925"/>
    <n v="0.31888189911842346"/>
    <n v="0.31913980841636658"/>
    <n v="0.31951984763145447"/>
    <n v="0.31963184475898743"/>
    <n v="0.31964105367660522"/>
    <n v="0.31934332847595215"/>
    <n v="0.31913495063781738"/>
    <n v="0.31930872797966003"/>
    <n v="0.3197597861289978"/>
    <n v="0.32001605629920959"/>
    <n v="0.32066911458969116"/>
    <n v="0.32150867581367493"/>
    <n v="0.32195383310317993"/>
    <n v="0.32238861918449402"/>
    <n v="0.32246541976928711"/>
    <n v="0.32230564951896667"/>
    <n v="0.32215461134910583"/>
    <n v="0.32207745313644409"/>
    <n v="0.32153481245040894"/>
    <n v="0.32167989015579224"/>
    <n v="0.32231682538986206"/>
    <n v="0.32332724332809448"/>
    <n v="0.3239993155002594"/>
    <n v="0.32487055659294128"/>
    <n v="0.32491904497146606"/>
    <n v="0.32446292042732239"/>
    <n v="0.32353112101554871"/>
    <n v="0.32282280921936035"/>
    <n v="0.32256639003753662"/>
    <n v="0.32213279604911804"/>
    <n v="0.32115596532821655"/>
    <n v="0.31963515281677246"/>
    <n v="0.31807538866996765"/>
    <n v="0.3162083625793457"/>
    <n v="0.31537145376205444"/>
    <n v="0.31505930423736572"/>
    <n v="0.31465649604797363"/>
    <n v="0.31405434012413025"/>
    <n v="0.31366720795631409"/>
    <n v="0.31321853399276733"/>
    <n v="0.31258320808410645"/>
    <n v="0.31215542554855347"/>
    <n v="0.31194627285003662"/>
    <n v="0.31116223335266113"/>
    <n v="0.31050506234169006"/>
    <n v="0.31023621559143066"/>
    <n v="0.3108709454536438"/>
    <n v="0.31113332509994507"/>
    <n v="0.31184223294258118"/>
    <n v="0.31255441904067993"/>
    <n v="0.31164678931236267"/>
    <n v="0.3075002133846283"/>
    <n v="0.30371513962745667"/>
    <n v="0.29987344145774841"/>
    <n v="0.2954978346824646"/>
    <n v="0.29281660914421082"/>
    <n v="0.29297754168510437"/>
    <n v="0.29313409328460693"/>
    <n v="0.29349038004875183"/>
    <n v="0.2942051887512207"/>
    <n v="0.29438364505767822"/>
    <n v="0.2941342294216156"/>
    <n v="0.29394641518592834"/>
    <n v="0.29378855228424072"/>
    <n v="0.29348716139793396"/>
    <n v="0.29327881336212158"/>
    <n v="0.29334929585456848"/>
    <n v="0.29379454255104065"/>
    <n v="0.29446640610694885"/>
    <n v="0.29544335603713989"/>
    <n v="0.29693740606307983"/>
    <n v="0.29857933521270752"/>
    <n v="0.29983091354370117"/>
    <n v="0.30043810606002808"/>
    <n v="0.30093145370483398"/>
    <n v="0.30115264654159546"/>
    <n v="0.30070605874061584"/>
    <n v="0.30012574791908264"/>
    <n v="0.30032205581665039"/>
    <n v="0.30066534876823425"/>
    <n v="0.30085518956184387"/>
    <n v="0.30181217193603516"/>
    <n v="0.30269870162010193"/>
    <n v="0.3029974102973938"/>
    <n v="0.30311083793640137"/>
    <n v="0.30163708329200745"/>
    <n v="0.30036711692810059"/>
    <n v="0.29957419633865356"/>
    <n v="0.29933074116706848"/>
    <n v="0.29885473847389221"/>
    <n v="0.2997591495513916"/>
    <n v="0.29982200264930725"/>
    <n v="0.29934525489807129"/>
    <n v="0.29875442385673523"/>
    <n v="0.29875600337982178"/>
    <n v="0.29917192459106445"/>
    <n v="0.29990559816360474"/>
    <n v="0.30062800645828247"/>
    <n v="0.30041033029556274"/>
    <n v="0.29990360140800476"/>
    <n v="0.29971295595169067"/>
    <n v="0.29963392019271851"/>
    <n v="0.29985392093658447"/>
    <n v="0.30071920156478882"/>
    <n v="0.30071860551834106"/>
    <n v="0.30103066563606262"/>
    <n v="0.3015981912612915"/>
    <n v="0.30214419960975647"/>
    <n v="0.30284443497657776"/>
    <n v="0.30484038591384888"/>
    <n v="0.3062019944190979"/>
    <n v="0.30698674917221069"/>
    <n v="0.30776414275169373"/>
    <n v="0.30807968974113464"/>
    <n v="0.30736568570137024"/>
    <n v="0.3062642514705658"/>
    <n v="0.30529829859733582"/>
    <n v="0.30437135696411133"/>
    <n v="0.30344769358634949"/>
    <n v="0.30268961191177368"/>
    <n v="0.30210414528846741"/>
    <n v="0.3013748824596405"/>
    <n v="0.30069196224212646"/>
    <n v="0.3000873327255249"/>
    <n v="0.30000731348991394"/>
    <n v="0.29996851086616516"/>
    <n v="0.30012437701225281"/>
    <n v="0.29966044425964355"/>
    <n v="0.29911279678344727"/>
    <n v="0.29846847057342529"/>
    <n v="0.29805353283882141"/>
    <n v="0.29733681678771973"/>
    <n v="0.29680442810058594"/>
    <n v="0.29636970162391663"/>
    <n v="0.2959459125995636"/>
    <n v="0.29513376951217651"/>
    <n v="0.29457995295524597"/>
    <n v="0.29430010914802551"/>
    <n v="0.29427728056907654"/>
    <n v="0.29394829273223877"/>
    <n v="0.29371130466461182"/>
    <n v="0.29360103607177734"/>
    <n v="0.29357370734214783"/>
    <n v="0.29245689511299133"/>
    <n v="0.29081946611404419"/>
    <n v="0.29026883840560913"/>
    <n v="0.28996610641479492"/>
    <n v="0.28973108530044556"/>
    <n v="0.29079169034957886"/>
    <n v="0.29226213693618774"/>
    <n v="0.29278716444969177"/>
    <n v="0.29249992966651917"/>
    <n v="0.29126670956611633"/>
    <n v="0.28997528553009033"/>
    <n v="0.28893864154815674"/>
    <n v="0.28789323568344116"/>
    <n v="0.28743928670883179"/>
    <n v="0.28746584057807922"/>
    <n v="0.28738433122634888"/>
    <n v="0.28714317083358765"/>
    <n v="0.28698882460594177"/>
    <n v="0.28690800070762634"/>
    <n v="0.28704026341438293"/>
    <n v="0.286590576171875"/>
    <n v="0.28639939427375793"/>
    <n v="0.28605255484580994"/>
    <n v="0.28587225079536438"/>
    <n v="0.28564849495887756"/>
    <n v="0.28605702519416809"/>
    <n v="0.28645354509353638"/>
    <n v="0.28694388270378113"/>
    <n v="0.28716737031936646"/>
    <n v="0.28754991292953491"/>
    <n v="0.28826212882995605"/>
    <n v="0.28904706239700317"/>
    <n v="0.29046136140823364"/>
    <n v="0.29186901450157166"/>
    <n v="0.29339918494224548"/>
    <n v="0.29437822103500366"/>
    <n v="0.29537597298622131"/>
    <n v="0.29585772752761841"/>
    <n v="0.29651877284049988"/>
    <s v="CONTROL"/>
    <n v="0.31713288725483035"/>
    <n v="100"/>
    <n v="98.76543209876543"/>
    <n v="-1.2000000000000011E-2"/>
    <n v="-0.19450003399319749"/>
    <n v="-0.26989613529394058"/>
    <n v="5.2028997839131952E-4"/>
    <x v="23"/>
    <x v="372"/>
  </r>
  <r>
    <x v="1"/>
    <n v="-20.555555555555557"/>
    <n v="-13.888888888888889"/>
    <s v="P225/60R16"/>
    <x v="4"/>
    <s v="16-6 SRTT"/>
    <n v="1171"/>
    <n v="35"/>
    <s v="AP3324"/>
    <d v="2025-03-19T00:00:00"/>
    <n v="0.252"/>
    <n v="0.27400000000000002"/>
    <n v="85"/>
    <n v="83"/>
    <n v="89"/>
    <n v="87"/>
    <n v="76"/>
    <m/>
    <n v="30"/>
    <n v="86"/>
    <m/>
    <m/>
    <m/>
    <m/>
    <m/>
    <m/>
    <n v="0.16976694762706757"/>
    <n v="0.17986865341663361"/>
    <n v="0.18789297342300415"/>
    <n v="0.19790859520435333"/>
    <n v="0.20945246517658234"/>
    <n v="0.24129822850227356"/>
    <n v="0.27039769291877747"/>
    <n v="0.29732140898704529"/>
    <n v="0.31989634037017822"/>
    <n v="0.33744803071022034"/>
    <n v="0.34008011221885681"/>
    <n v="0.34136095643043518"/>
    <n v="0.34274595975875854"/>
    <n v="0.34386360645294189"/>
    <n v="0.34439903497695923"/>
    <n v="0.34507325291633606"/>
    <n v="0.34607797861099243"/>
    <n v="0.34631246328353882"/>
    <n v="0.34652981162071228"/>
    <n v="0.34686243534088135"/>
    <n v="0.34759357571601868"/>
    <n v="0.34802797436714172"/>
    <n v="0.3482736349105835"/>
    <n v="0.3477170467376709"/>
    <n v="0.34623599052429199"/>
    <n v="0.34426546096801758"/>
    <n v="0.34233257174491882"/>
    <n v="0.34089121222496033"/>
    <n v="0.33985278010368347"/>
    <n v="0.33979684114456177"/>
    <n v="0.34018242359161377"/>
    <n v="0.34058833122253418"/>
    <n v="0.34059885144233704"/>
    <n v="0.34059885144233704"/>
    <n v="0.34051001071929932"/>
    <n v="0.3408026397228241"/>
    <n v="0.34056022763252258"/>
    <n v="0.33902519941329956"/>
    <n v="0.3371753990650177"/>
    <n v="0.33568555116653442"/>
    <n v="0.33371224999427795"/>
    <n v="0.33229413628578186"/>
    <n v="0.33192679286003113"/>
    <n v="0.33230161666870117"/>
    <n v="0.33225610852241516"/>
    <n v="0.33197146654129028"/>
    <n v="0.33157303929328918"/>
    <n v="0.33095452189445496"/>
    <n v="0.32834437489509583"/>
    <n v="0.32578107714653015"/>
    <n v="0.32360982894897461"/>
    <n v="0.32153579592704773"/>
    <n v="0.32069650292396545"/>
    <n v="0.32189998030662537"/>
    <n v="0.32316043972969055"/>
    <n v="0.32441261410713196"/>
    <n v="0.32555294036865234"/>
    <n v="0.3259894847869873"/>
    <n v="0.3255193829536438"/>
    <n v="0.3250250518321991"/>
    <n v="0.32428747415542603"/>
    <n v="0.32292166352272034"/>
    <n v="0.32178226113319397"/>
    <n v="0.32183089852333069"/>
    <n v="0.32096162438392639"/>
    <n v="0.31901964545249939"/>
    <n v="0.31746777892112732"/>
    <n v="0.31505018472671509"/>
    <n v="0.31235602498054504"/>
    <n v="0.31053495407104492"/>
    <n v="0.30974391102790833"/>
    <n v="0.30962523818016052"/>
    <n v="0.31038397550582886"/>
    <n v="0.31045225262641907"/>
    <n v="0.3097919225692749"/>
    <n v="0.30931556224822998"/>
    <n v="0.3085625171661377"/>
    <n v="0.30779823660850525"/>
    <n v="0.30753475427627563"/>
    <n v="0.30754196643829346"/>
    <n v="0.30697730183601379"/>
    <n v="0.30636066198348999"/>
    <n v="0.30536100268363953"/>
    <n v="0.3031201958656311"/>
    <n v="0.30097013711929321"/>
    <n v="0.29864433407783508"/>
    <n v="0.29545551538467407"/>
    <n v="0.29256325960159302"/>
    <n v="0.29088684916496277"/>
    <n v="0.28966870903968811"/>
    <n v="0.28827425837516785"/>
    <n v="0.2870042622089386"/>
    <n v="0.2860715389251709"/>
    <n v="0.28511077165603638"/>
    <n v="0.28413563966751099"/>
    <n v="0.28397819399833679"/>
    <n v="0.28456509113311768"/>
    <n v="0.28443801403045654"/>
    <n v="0.28443619608879089"/>
    <n v="0.28428828716278076"/>
    <n v="0.28396940231323242"/>
    <n v="0.28366482257843018"/>
    <n v="0.28369814157485962"/>
    <n v="0.28349101543426514"/>
    <n v="0.28326162695884705"/>
    <n v="0.28312548995018005"/>
    <n v="0.28305825591087341"/>
    <n v="0.28329142928123474"/>
    <n v="0.28246116638183594"/>
    <n v="0.28166857361793518"/>
    <n v="0.28076460957527161"/>
    <n v="0.27973410487174988"/>
    <n v="0.27855357527732849"/>
    <n v="0.27944386005401611"/>
    <n v="0.2795163094997406"/>
    <n v="0.27944961190223694"/>
    <n v="0.27878046035766602"/>
    <n v="0.27710026502609253"/>
    <n v="0.27462384104728699"/>
    <n v="0.27215170860290527"/>
    <n v="0.26854982972145081"/>
    <n v="0.26600635051727295"/>
    <n v="0.2643393874168396"/>
    <n v="0.26262158155441284"/>
    <n v="0.26096069812774658"/>
    <n v="0.26050359010696411"/>
    <n v="0.2595953643321991"/>
    <n v="0.25869956612586975"/>
    <n v="0.25806182622909546"/>
    <n v="0.25832796096801758"/>
    <n v="0.25873222947120667"/>
    <n v="0.25915774703025818"/>
    <n v="0.25965142250061035"/>
    <n v="0.25988322496414185"/>
    <n v="0.26013895869255066"/>
    <n v="0.2605145275592804"/>
    <n v="0.2608410120010376"/>
    <n v="0.26001811027526855"/>
    <n v="0.25930574536323547"/>
    <n v="0.25866454839706421"/>
    <n v="0.25824743509292603"/>
    <n v="0.2580065131187439"/>
    <n v="0.25896906852722168"/>
    <n v="0.25943049788475037"/>
    <n v="0.25979262590408325"/>
    <n v="0.25978988409042358"/>
    <n v="0.25891044735908508"/>
    <n v="0.25784173607826233"/>
    <n v="0.25737282633781433"/>
    <n v="0.25687626004219055"/>
    <n v="0.25630557537078857"/>
    <n v="0.25644880533218384"/>
    <n v="0.25619900226593018"/>
    <n v="0.25523146986961365"/>
    <n v="0.25392785668373108"/>
    <n v="0.25308731198310852"/>
    <n v="0.25207570195198059"/>
    <n v="0.25120437145233154"/>
    <n v="0.25077030062675476"/>
    <n v="0.2507556676864624"/>
    <n v="0.25041162967681885"/>
    <n v="0.25035470724105835"/>
    <n v="0.25079292058944702"/>
    <n v="0.25117293000221252"/>
    <n v="0.25130406022071838"/>
    <n v="0.25133603811264038"/>
    <n v="0.25137078762054443"/>
    <n v="0.25123634934425354"/>
    <n v="0.25124931335449219"/>
    <n v="0.25127249956130981"/>
    <n v="0.25194507837295532"/>
    <n v="0.25273799896240234"/>
    <n v="0.25334864854812622"/>
    <n v="0.25307932496070862"/>
    <n v="0.25205296277999878"/>
    <n v="0.25056388974189758"/>
    <n v="0.24872580170631409"/>
    <n v="0.24643965065479279"/>
    <n v="0.24508209526538849"/>
    <n v="0.24488531053066254"/>
    <n v="0.24476426839828491"/>
    <n v="0.24496294558048248"/>
    <n v="0.24588751792907715"/>
    <n v="0.24688246846199036"/>
    <n v="0.24709035456180573"/>
    <n v="0.24692149460315704"/>
    <n v="0.24619267880916595"/>
    <n v="0.24544702470302582"/>
    <n v="0.24442243576049805"/>
    <n v="0.24388317763805389"/>
    <n v="0.24381695687770844"/>
    <n v="0.24476887285709381"/>
    <n v="0.24563390016555786"/>
    <n v="0.24709443747997284"/>
    <n v="0.24864766001701355"/>
    <n v="0.24954651296138763"/>
    <n v="0.24989280104637146"/>
    <n v="0.25016763806343079"/>
    <n v="0.24991814792156219"/>
    <n v="0.24966782331466675"/>
    <n v="0.24874500930309296"/>
    <n v="0.24754990637302399"/>
    <n v="0.24614615738391876"/>
    <n v="0.24522086977958679"/>
    <n v="0.24407953023910522"/>
    <n v="0.24394702911376953"/>
    <n v="0.24411496520042419"/>
    <n v="0.24467478692531586"/>
    <n v="0.24484457075595856"/>
    <n v="0.24508951604366302"/>
    <n v="0.24538099765777588"/>
    <n v="0.24553720653057098"/>
    <n v="0.24574674665927887"/>
    <n v="0.24597655236721039"/>
    <n v="0.24515469372272491"/>
    <n v="0.24370230734348297"/>
    <n v="0.24390387535095215"/>
    <n v="0.24370865523815155"/>
    <n v="0.24321140348911285"/>
    <n v="0.24384200572967529"/>
    <n v="0.24487948417663574"/>
    <n v="0.24355773627758026"/>
    <n v="0.24172030389308929"/>
    <n v="0.23993831872940063"/>
    <n v="0.23818148672580719"/>
    <n v="0.23667369782924652"/>
    <n v="0.23562802374362946"/>
    <n v="0.23540306091308594"/>
    <n v="0.23521539568901062"/>
    <n v="0.23499071598052979"/>
    <n v="0.23454542458057404"/>
    <n v="0.23439933359622955"/>
    <n v="0.2349754124879837"/>
    <n v="0.23503021895885468"/>
    <n v="0.23508702218532562"/>
    <n v="0.23507173359394073"/>
    <n v="0.23500384390354156"/>
    <n v="0.23409828543663025"/>
    <n v="0.23403957486152649"/>
    <n v="0.23415595293045044"/>
    <n v="0.234061598777771"/>
    <n v="0.23403719067573547"/>
    <n v="0.23417577147483826"/>
    <n v="0.23421207070350647"/>
    <n v="0.23399506509304047"/>
    <n v="0.23434561491012573"/>
    <n v="0.23464827239513397"/>
    <n v="0.23489701747894287"/>
    <n v="0.23464532196521759"/>
    <n v="0.23455747961997986"/>
    <n v="0.23394675552845001"/>
    <n v="0.23304320871829987"/>
    <n v="0.2321084588766098"/>
    <n v="0.23188462853431702"/>
    <n v="0.23171812295913696"/>
    <n v="0.2317025363445282"/>
    <n v="0.23158596456050873"/>
    <n v="0.23185646533966064"/>
    <n v="0.23200525343418121"/>
    <n v="0.23219823837280273"/>
    <n v="0.23289653658866882"/>
    <n v="0.23386660218238831"/>
    <n v="0.23470452427864075"/>
    <n v="0.23557169735431671"/>
    <n v="0.23617459833621979"/>
    <n v="0.2366984635591507"/>
    <n v="0.23762975633144379"/>
    <n v="0.23848797380924225"/>
    <n v="0.2390708327293396"/>
    <n v="0.23978398740291595"/>
    <n v="0.23998846113681793"/>
    <n v="0.24006171524524689"/>
    <n v="0.23994201421737671"/>
    <n v="0.23973722755908966"/>
    <n v="0.23886172473430634"/>
    <n v="0.23855997622013092"/>
    <n v="0.23794160783290863"/>
    <n v="0.23556129634380341"/>
    <n v="0.23324500024318695"/>
    <n v="0.23153796792030334"/>
    <n v="0.23030644655227661"/>
    <n v="0.22921469807624817"/>
    <n v="0.22952960431575775"/>
    <n v="0.22996468842029572"/>
    <n v="0.23016209900379181"/>
    <n v="0.22960713505744934"/>
    <n v="0.22911585867404938"/>
    <n v="0.22868676483631134"/>
    <n v="0.2283547967672348"/>
    <n v="0.22824132442474365"/>
    <n v="0.22814291715621948"/>
    <n v="0.22789338231086731"/>
    <n v="0.22778676450252533"/>
    <n v="0.22775259613990784"/>
    <n v="0.22769975662231445"/>
    <n v="0.22782079875469208"/>
    <n v="0.22821524739265442"/>
    <n v="0.22877722978591919"/>
    <n v="0.22913463413715363"/>
    <n v="0.22923867404460907"/>
    <s v="200 MILE-CIRCUIT 3 MI"/>
    <n v="0.2681947620419845"/>
    <n v="86"/>
    <n v="84.938271604938279"/>
    <n v="-2.200000000000002E-2"/>
    <n v="-0.24073774168176734"/>
    <n v="-0.41957658017656108"/>
    <n v="0.15020073486101182"/>
    <x v="23"/>
    <x v="373"/>
  </r>
  <r>
    <x v="1"/>
    <n v="-20.555555555555557"/>
    <n v="-13.888888888888889"/>
    <s v="P225/60R16"/>
    <x v="5"/>
    <s v="TPI-09"/>
    <n v="1171"/>
    <n v="35"/>
    <n v="3324"/>
    <d v="2025-03-19T00:00:00"/>
    <n v="0.30299999999999999"/>
    <n v="0.317"/>
    <n v="102"/>
    <n v="100"/>
    <n v="103"/>
    <n v="100"/>
    <n v="76"/>
    <m/>
    <n v="10"/>
    <n v="101.25"/>
    <m/>
    <m/>
    <m/>
    <m/>
    <m/>
    <m/>
    <n v="0.17241333425045013"/>
    <n v="0.18744879961013794"/>
    <n v="0.19553069770336151"/>
    <n v="0.20942233502864838"/>
    <n v="0.22562667727470398"/>
    <n v="0.25344914197921753"/>
    <n v="0.27709430456161499"/>
    <n v="0.2995544970035553"/>
    <n v="0.3161596953868866"/>
    <n v="0.32617595791816711"/>
    <n v="0.33140939474105835"/>
    <n v="0.33599379658699036"/>
    <n v="0.33941704034805298"/>
    <n v="0.34112697839736938"/>
    <n v="0.34258919954299927"/>
    <n v="0.34505325555801392"/>
    <n v="0.3470323383808136"/>
    <n v="0.34941238164901733"/>
    <n v="0.35049107670783997"/>
    <n v="0.35167720913887024"/>
    <n v="0.35250875353813171"/>
    <n v="0.35243695974349976"/>
    <n v="0.35169234871864319"/>
    <n v="0.35325360298156738"/>
    <n v="0.35412886738777161"/>
    <n v="0.3554915189743042"/>
    <n v="0.35732334852218628"/>
    <n v="0.35924059152603149"/>
    <n v="0.35996699333190918"/>
    <n v="0.36010244488716125"/>
    <n v="0.35929259657859802"/>
    <n v="0.35854211449623108"/>
    <n v="0.35801050066947937"/>
    <n v="0.35707634687423706"/>
    <n v="0.35595917701721191"/>
    <n v="0.35496503114700317"/>
    <n v="0.35377064347267151"/>
    <n v="0.35317027568817139"/>
    <n v="0.35305950045585632"/>
    <n v="0.35303807258605957"/>
    <n v="0.35320404171943665"/>
    <n v="0.3534390926361084"/>
    <n v="0.35352504253387451"/>
    <n v="0.35347145795822144"/>
    <n v="0.35376840829849243"/>
    <n v="0.3546852171421051"/>
    <n v="0.35426405072212219"/>
    <n v="0.35403215885162354"/>
    <n v="0.35365977883338928"/>
    <n v="0.35340195894241333"/>
    <n v="0.35198256373405457"/>
    <n v="0.35119831562042236"/>
    <n v="0.35034447908401489"/>
    <n v="0.3494466245174408"/>
    <n v="0.34830254316329956"/>
    <n v="0.34775674343109131"/>
    <n v="0.34779849648475647"/>
    <n v="0.34757885336875916"/>
    <n v="0.34733188152313232"/>
    <n v="0.34724399447441101"/>
    <n v="0.34759166836738586"/>
    <n v="0.34785750508308411"/>
    <n v="0.3475024402141571"/>
    <n v="0.34733027219772339"/>
    <n v="0.34706920385360718"/>
    <n v="0.34622898697853088"/>
    <n v="0.34516564011573792"/>
    <n v="0.34501504898071289"/>
    <n v="0.34507948160171509"/>
    <n v="0.34503981471061707"/>
    <n v="0.34506693482398987"/>
    <n v="0.34516367316246033"/>
    <n v="0.34522393345832825"/>
    <n v="0.34416145086288452"/>
    <n v="0.343385249376297"/>
    <n v="0.34286674857139587"/>
    <n v="0.34255042672157288"/>
    <n v="0.34220412373542786"/>
    <n v="0.34293025732040405"/>
    <n v="0.34353446960449219"/>
    <n v="0.3433099091053009"/>
    <n v="0.34218674898147583"/>
    <n v="0.34020024538040161"/>
    <n v="0.33772566914558411"/>
    <n v="0.33489897847175598"/>
    <n v="0.33289447426795959"/>
    <n v="0.33199864625930786"/>
    <n v="0.3319663405418396"/>
    <n v="0.33193278312683105"/>
    <n v="0.33202850818634033"/>
    <n v="0.33207136392593384"/>
    <n v="0.33208355307579041"/>
    <n v="0.33180752396583557"/>
    <n v="0.33191657066345215"/>
    <n v="0.33211162686347961"/>
    <n v="0.33185186982154846"/>
    <n v="0.33086666464805603"/>
    <n v="0.32964655756950378"/>
    <n v="0.32831549644470215"/>
    <n v="0.32703393697738647"/>
    <n v="0.32621657848358154"/>
    <n v="0.32524862885475159"/>
    <n v="0.32419112324714661"/>
    <n v="0.32313957810401917"/>
    <n v="0.32194197177886963"/>
    <n v="0.3202858567237854"/>
    <n v="0.31924942135810852"/>
    <n v="0.31881585717201233"/>
    <n v="0.31849467754364014"/>
    <n v="0.31831568479537964"/>
    <n v="0.31869739294052124"/>
    <n v="0.31905156373977661"/>
    <n v="0.31793543696403503"/>
    <n v="0.31653252243995667"/>
    <n v="0.31574064493179321"/>
    <n v="0.31376221776008606"/>
    <n v="0.31193602085113525"/>
    <n v="0.31210952997207642"/>
    <n v="0.31257233023643494"/>
    <n v="0.31252175569534302"/>
    <n v="0.31359592080116272"/>
    <n v="0.31469821929931641"/>
    <n v="0.31527590751647949"/>
    <n v="0.31590330600738525"/>
    <n v="0.31640410423278809"/>
    <n v="0.31674885749816895"/>
    <n v="0.31707850098609924"/>
    <n v="0.31709781289100647"/>
    <n v="0.317018061876297"/>
    <n v="0.31704646348953247"/>
    <n v="0.31755939126014709"/>
    <n v="0.31836423277854919"/>
    <n v="0.31962850689888"/>
    <n v="0.32075348496437073"/>
    <n v="0.32137846946716309"/>
    <n v="0.32133841514587402"/>
    <n v="0.32051676511764526"/>
    <n v="0.31927821040153503"/>
    <n v="0.3180595338344574"/>
    <n v="0.3165251612663269"/>
    <n v="0.31625962257385254"/>
    <n v="0.31644827127456665"/>
    <n v="0.31668868660926819"/>
    <n v="0.31576722860336304"/>
    <n v="0.31578391790390015"/>
    <n v="0.31469234824180603"/>
    <n v="0.31389817595481873"/>
    <n v="0.31369730830192566"/>
    <n v="0.31449565291404724"/>
    <n v="0.31478431820869446"/>
    <n v="0.31486037373542786"/>
    <n v="0.31434720754623413"/>
    <n v="0.31312444806098938"/>
    <n v="0.31178382039070129"/>
    <n v="0.31060206890106201"/>
    <n v="0.30857491493225098"/>
    <n v="0.30653271079063416"/>
    <n v="0.30468657612800598"/>
    <n v="0.30275154113769531"/>
    <n v="0.30174124240875244"/>
    <n v="0.3016817569732666"/>
    <n v="0.30216974020004272"/>
    <n v="0.30242067575454712"/>
    <n v="0.30215838551521301"/>
    <n v="0.30131560564041138"/>
    <n v="0.30020076036453247"/>
    <n v="0.2989046573638916"/>
    <n v="0.29813218116760254"/>
    <n v="0.29751187562942505"/>
    <n v="0.29618632793426514"/>
    <n v="0.29529333114624023"/>
    <n v="0.29472535848617554"/>
    <n v="0.29339230060577393"/>
    <n v="0.29286390542984009"/>
    <n v="0.29295337200164795"/>
    <n v="0.29303142428398132"/>
    <n v="0.29315346479415894"/>
    <n v="0.29403296113014221"/>
    <n v="0.29365593194961548"/>
    <n v="0.29389894008636475"/>
    <n v="0.29413935542106628"/>
    <n v="0.29361391067504883"/>
    <n v="0.29311412572860718"/>
    <n v="0.29382866621017456"/>
    <n v="0.29300177097320557"/>
    <n v="0.29212221503257751"/>
    <n v="0.29143807291984558"/>
    <n v="0.29058465361595154"/>
    <n v="0.29017025232315063"/>
    <n v="0.28945881128311157"/>
    <n v="0.28827646374702454"/>
    <n v="0.28847035765647888"/>
    <n v="0.28917035460472107"/>
    <n v="0.29075565934181213"/>
    <n v="0.29371538758277893"/>
    <n v="0.29702538251876831"/>
    <n v="0.2993927001953125"/>
    <n v="0.30097872018814087"/>
    <n v="0.30137762427330017"/>
    <n v="0.30182266235351563"/>
    <n v="0.30258294939994812"/>
    <n v="0.30360811948776245"/>
    <n v="0.30442690849304199"/>
    <n v="0.30577123165130615"/>
    <n v="0.30620640516281128"/>
    <n v="0.30579090118408203"/>
    <n v="0.30478581786155701"/>
    <n v="0.30399107933044434"/>
    <n v="0.30245202779769897"/>
    <n v="0.30136185884475708"/>
    <n v="0.30115678906440735"/>
    <n v="0.3006838858127594"/>
    <n v="0.29961985349655151"/>
    <n v="0.29833784699440002"/>
    <n v="0.29728379845619202"/>
    <n v="0.29593634605407715"/>
    <n v="0.29469066858291626"/>
    <n v="0.29371780157089233"/>
    <n v="0.29281282424926758"/>
    <n v="0.29157882928848267"/>
    <n v="0.29023915529251099"/>
    <n v="0.28911516070365906"/>
    <n v="0.28871756792068481"/>
    <n v="0.28881210088729858"/>
    <n v="0.28910461068153381"/>
    <n v="0.28863844275474548"/>
    <n v="0.28775960206985474"/>
    <n v="0.28700783848762512"/>
    <n v="0.28588944673538208"/>
    <n v="0.28493911027908325"/>
    <n v="0.28484433889389038"/>
    <n v="0.28516709804534912"/>
    <n v="0.28510120511054993"/>
    <n v="0.28541523218154907"/>
    <n v="0.28610339760780334"/>
    <n v="0.28660085797309875"/>
    <n v="0.28685033321380615"/>
    <n v="0.28858909010887146"/>
    <n v="0.28991001844406128"/>
    <n v="0.29097223281860352"/>
    <n v="0.29272481799125671"/>
    <n v="0.29480677843093872"/>
    <n v="0.29489916563034058"/>
    <n v="0.2952321469783783"/>
    <n v="0.29542988538742065"/>
    <n v="0.29564398527145386"/>
    <n v="0.2956908643245697"/>
    <n v="0.29658636450767517"/>
    <n v="0.29714092612266541"/>
    <n v="0.29744255542755127"/>
    <n v="0.29741427302360535"/>
    <n v="0.29598242044448853"/>
    <n v="0.29521811008453369"/>
    <n v="0.29415208101272583"/>
    <n v="0.29344800114631653"/>
    <n v="0.29226219654083252"/>
    <n v="0.29263857007026672"/>
    <n v="0.29249581694602966"/>
    <n v="0.29373151063919067"/>
    <n v="0.29611003398895264"/>
    <n v="0.29757505655288696"/>
    <n v="0.29798540472984314"/>
    <n v="0.29754543304443359"/>
    <n v="0.29611033201217651"/>
    <n v="0.2933642566204071"/>
    <n v="0.29201233386993408"/>
    <n v="0.29160916805267334"/>
    <n v="0.29210749268531799"/>
    <n v="0.29308131337165833"/>
    <n v="0.29329207539558411"/>
    <n v="0.29253590106964111"/>
    <n v="0.29217079281806946"/>
    <n v="0.29115641117095947"/>
    <n v="0.28934153914451599"/>
    <n v="0.28813707828521729"/>
    <n v="0.28813564777374268"/>
    <n v="0.28729182481765747"/>
    <n v="0.28631553053855896"/>
    <n v="0.28658831119537354"/>
    <n v="0.28674280643463135"/>
    <n v="0.28772455453872681"/>
    <n v="0.28859037160873413"/>
    <n v="0.2897191047668457"/>
    <n v="0.29012426733970642"/>
    <n v="0.29143810272216797"/>
    <n v="0.291861891746521"/>
    <n v="0.29354280233383179"/>
    <n v="0.29418763518333435"/>
    <n v="0.29514104127883911"/>
    <n v="0.29481402039527893"/>
    <n v="0.29385155439376831"/>
    <n v="0.29184326529502869"/>
    <n v="0.29070481657981873"/>
    <n v="0.28928595781326294"/>
    <n v="0.28838148713111877"/>
    <n v="0.28815352916717529"/>
    <n v="0.28847470879554749"/>
    <n v="0.28901025652885437"/>
    <n v="0.28909245133399963"/>
    <n v="0.28854566812515259"/>
    <s v="WITNESS SRTT FWD-1"/>
    <n v="0.31364717273525494"/>
    <n v="101.25"/>
    <n v="100"/>
    <n v="-1.4000000000000012E-2"/>
    <n v="-0.16579912947079314"/>
    <n v="-0.26937584531554926"/>
    <n v="0"/>
    <x v="23"/>
    <x v="374"/>
  </r>
  <r>
    <x v="1"/>
    <n v="-21.111111111111111"/>
    <n v="-14.444444444444445"/>
    <s v="P225/60R16"/>
    <x v="1"/>
    <s v="SRTT10"/>
    <n v="1171"/>
    <n v="35"/>
    <n v="3324"/>
    <d v="2025-03-19T00:00:00"/>
    <n v="0.30099999999999999"/>
    <n v="0.316"/>
    <n v="100"/>
    <n v="100"/>
    <n v="100"/>
    <n v="100"/>
    <n v="76"/>
    <m/>
    <n v="246"/>
    <n v="100"/>
    <m/>
    <m/>
    <m/>
    <m/>
    <m/>
    <m/>
    <n v="0.10905548930168152"/>
    <n v="0.14509370923042297"/>
    <n v="0.1590898334980011"/>
    <n v="0.16593511402606964"/>
    <n v="0.17018871009349823"/>
    <n v="0.18978717923164368"/>
    <n v="0.20314031839370728"/>
    <n v="0.22350551187992096"/>
    <n v="0.24724654853343964"/>
    <n v="0.27443873882293701"/>
    <n v="0.29755234718322754"/>
    <n v="0.31643429398536682"/>
    <n v="0.32858487963676453"/>
    <n v="0.3377423882484436"/>
    <n v="0.34424227476119995"/>
    <n v="0.35139653086662292"/>
    <n v="0.35490810871124268"/>
    <n v="0.35696655511856079"/>
    <n v="0.35953459143638611"/>
    <n v="0.36098945140838623"/>
    <n v="0.36218410730361938"/>
    <n v="0.36362180113792419"/>
    <n v="0.36511644721031189"/>
    <n v="0.36645340919494629"/>
    <n v="0.3684089183807373"/>
    <n v="0.37022453546524048"/>
    <n v="0.37167057394981384"/>
    <n v="0.37325063347816467"/>
    <n v="0.37440669536590576"/>
    <n v="0.37528881430625916"/>
    <n v="0.3758290708065033"/>
    <n v="0.37618082761764526"/>
    <n v="0.3763001561164856"/>
    <n v="0.37605860829353333"/>
    <n v="0.37533527612686157"/>
    <n v="0.37457406520843506"/>
    <n v="0.37333369255065918"/>
    <n v="0.3719693124294281"/>
    <n v="0.37115633487701416"/>
    <n v="0.37091460824012756"/>
    <n v="0.37088996171951294"/>
    <n v="0.37147599458694458"/>
    <n v="0.37226876616477966"/>
    <n v="0.37265551090240479"/>
    <n v="0.3728330135345459"/>
    <n v="0.37284141778945923"/>
    <n v="0.37276509404182434"/>
    <n v="0.37216076254844666"/>
    <n v="0.37149021029472351"/>
    <n v="0.37059566378593445"/>
    <n v="0.36930555105209351"/>
    <n v="0.36737513542175293"/>
    <n v="0.36601805686950684"/>
    <n v="0.36506280303001404"/>
    <n v="0.36454147100448608"/>
    <n v="0.36450523138046265"/>
    <n v="0.36496326327323914"/>
    <n v="0.36534592509269714"/>
    <n v="0.36513698101043701"/>
    <n v="0.36405101418495178"/>
    <n v="0.3626289963722229"/>
    <n v="0.36139240860939026"/>
    <n v="0.35952198505401611"/>
    <n v="0.35755470395088196"/>
    <n v="0.35691866278648376"/>
    <n v="0.35670062899589539"/>
    <n v="0.35664466023445129"/>
    <n v="0.35722321271896362"/>
    <n v="0.3581390380859375"/>
    <n v="0.35826504230499268"/>
    <n v="0.35883235931396484"/>
    <n v="0.35911393165588379"/>
    <n v="0.35842925310134888"/>
    <n v="0.35667935013771057"/>
    <n v="0.35495799779891968"/>
    <n v="0.35282254219055176"/>
    <n v="0.3517812192440033"/>
    <n v="0.35159620642662048"/>
    <n v="0.35233414173126221"/>
    <n v="0.35180327296257019"/>
    <n v="0.35107439756393433"/>
    <n v="0.34896251559257507"/>
    <n v="0.34688097238540649"/>
    <n v="0.34519428014755249"/>
    <n v="0.34398430585861206"/>
    <n v="0.34229448437690735"/>
    <n v="0.34113934636116028"/>
    <n v="0.34013620018959045"/>
    <n v="0.33898821473121643"/>
    <n v="0.338563472032547"/>
    <n v="0.33831578493118286"/>
    <n v="0.33752036094665527"/>
    <n v="0.33682045340538025"/>
    <n v="0.33627510070800781"/>
    <n v="0.33553579449653625"/>
    <n v="0.33495047688484192"/>
    <n v="0.33469542860984802"/>
    <n v="0.3342379629611969"/>
    <n v="0.33307918906211853"/>
    <n v="0.33182084560394287"/>
    <n v="0.33082106709480286"/>
    <n v="0.32906210422515869"/>
    <n v="0.32698169350624084"/>
    <n v="0.3251604437828064"/>
    <n v="0.32258442044258118"/>
    <n v="0.31932240724563599"/>
    <n v="0.31680333614349365"/>
    <n v="0.31431534886360168"/>
    <n v="0.31180563569068909"/>
    <n v="0.31001660227775574"/>
    <n v="0.30863627791404724"/>
    <n v="0.30733856558799744"/>
    <n v="0.30611774325370789"/>
    <n v="0.30565747618675232"/>
    <n v="0.30531716346740723"/>
    <n v="0.30658215284347534"/>
    <n v="0.30775901675224304"/>
    <n v="0.30921658873558044"/>
    <n v="0.31029298901557922"/>
    <n v="0.31052756309509277"/>
    <n v="0.30935841798782349"/>
    <n v="0.30829909443855286"/>
    <n v="0.30731531977653503"/>
    <n v="0.3059769868850708"/>
    <n v="0.30550593137741089"/>
    <n v="0.30522513389587402"/>
    <n v="0.30450645089149475"/>
    <n v="0.30313900113105774"/>
    <n v="0.30191531777381897"/>
    <n v="0.30233055353164673"/>
    <n v="0.30204114317893982"/>
    <n v="0.30218011140823364"/>
    <n v="0.30281993746757507"/>
    <n v="0.30350297689437866"/>
    <n v="0.3033176064491272"/>
    <n v="0.30458280444145203"/>
    <n v="0.30584573745727539"/>
    <n v="0.30719971656799316"/>
    <n v="0.30881643295288086"/>
    <n v="0.30972808599472046"/>
    <n v="0.31037503480911255"/>
    <n v="0.31069430708885193"/>
    <n v="0.31099626421928406"/>
    <n v="0.31107214093208313"/>
    <n v="0.31158861517906189"/>
    <n v="0.3113442063331604"/>
    <n v="0.31107866764068604"/>
    <n v="0.31079062819480896"/>
    <n v="0.31027874350547791"/>
    <n v="0.309029221534729"/>
    <n v="0.30792498588562012"/>
    <n v="0.30732607841491699"/>
    <n v="0.30677959322929382"/>
    <n v="0.30614295601844788"/>
    <n v="0.30749201774597168"/>
    <n v="0.30810394883155823"/>
    <n v="0.30865380167961121"/>
    <n v="0.30851298570632935"/>
    <n v="0.30836233496665955"/>
    <n v="0.30675420165061951"/>
    <n v="0.30618402361869812"/>
    <n v="0.30565205216407776"/>
    <n v="0.30575874447822571"/>
    <n v="0.30571475625038147"/>
    <n v="0.30529105663299561"/>
    <n v="0.30430623888969421"/>
    <n v="0.30327358841896057"/>
    <n v="0.30164706707000732"/>
    <n v="0.300374835729599"/>
    <n v="0.29959753155708313"/>
    <n v="0.29905527830123901"/>
    <n v="0.29887345433235168"/>
    <n v="0.29913133382797241"/>
    <n v="0.29978150129318237"/>
    <n v="0.30047979950904846"/>
    <n v="0.30147799849510193"/>
    <n v="0.30197581648826599"/>
    <n v="0.30258628726005554"/>
    <n v="0.30301538109779358"/>
    <n v="0.3034680187702179"/>
    <n v="0.30331805348396301"/>
    <n v="0.30317255854606628"/>
    <n v="0.30232077836990356"/>
    <n v="0.30137774348258972"/>
    <n v="0.29976093769073486"/>
    <n v="0.29872527718544006"/>
    <n v="0.29759642481803894"/>
    <n v="0.29741400480270386"/>
    <n v="0.29805761575698853"/>
    <n v="0.29917803406715393"/>
    <n v="0.29993128776550293"/>
    <n v="0.30090382695198059"/>
    <n v="0.3016694188117981"/>
    <n v="0.3018568754196167"/>
    <n v="0.30212029814720154"/>
    <n v="0.30258199572563171"/>
    <n v="0.30316454172134399"/>
    <n v="0.30348041653633118"/>
    <n v="0.30365437269210815"/>
    <n v="0.30412217974662781"/>
    <n v="0.30429938435554504"/>
    <n v="0.30418810248374939"/>
    <n v="0.30368942022323608"/>
    <n v="0.30231434106826782"/>
    <n v="0.30065473914146423"/>
    <n v="0.29930272698402405"/>
    <n v="0.29784974455833435"/>
    <n v="0.29706087708473206"/>
    <n v="0.29723760485649109"/>
    <n v="0.29727482795715332"/>
    <n v="0.29714056849479675"/>
    <n v="0.29688462615013123"/>
    <n v="0.29651135206222534"/>
    <n v="0.29578453302383423"/>
    <n v="0.29451066255569458"/>
    <n v="0.2925579845905304"/>
    <n v="0.29045745730400085"/>
    <n v="0.28870433568954468"/>
    <n v="0.28732788562774658"/>
    <n v="0.28617909550666809"/>
    <n v="0.28556531667709351"/>
    <n v="0.28522059321403503"/>
    <n v="0.28497883677482605"/>
    <n v="0.28460642695426941"/>
    <n v="0.28493985533714294"/>
    <n v="0.28621426224708557"/>
    <n v="0.28708949685096741"/>
    <n v="0.28783392906188965"/>
    <n v="0.28845518827438354"/>
    <n v="0.28867822885513306"/>
    <n v="0.2883000373840332"/>
    <n v="0.2884383499622345"/>
    <n v="0.2883918285369873"/>
    <n v="0.28762781620025635"/>
    <n v="0.28659930825233459"/>
    <n v="0.28567302227020264"/>
    <n v="0.2849791944026947"/>
    <n v="0.28397086262702942"/>
    <n v="0.28382155299186707"/>
    <n v="0.28381824493408203"/>
    <n v="0.28352463245391846"/>
    <n v="0.28285297751426697"/>
    <n v="0.28192347288131714"/>
    <n v="0.27990171313285828"/>
    <n v="0.27862527966499329"/>
    <n v="0.27758553624153137"/>
    <n v="0.27695727348327637"/>
    <n v="0.27704975008964539"/>
    <n v="0.27827885746955872"/>
    <n v="0.27918043732643127"/>
    <n v="0.28019574284553528"/>
    <n v="0.28118759393692017"/>
    <n v="0.28197050094604492"/>
    <n v="0.28258004784584045"/>
    <n v="0.28313577175140381"/>
    <n v="0.28359568119049072"/>
    <n v="0.2841184139251709"/>
    <n v="0.28475481271743774"/>
    <n v="0.28521227836608887"/>
    <n v="0.28525915741920471"/>
    <n v="0.28501957654953003"/>
    <n v="0.285085529088974"/>
    <n v="0.28449073433876038"/>
    <n v="0.28408920764923096"/>
    <n v="0.28405830264091492"/>
    <n v="0.28407594561576843"/>
    <n v="0.28369495272636414"/>
    <n v="0.28427904844284058"/>
    <n v="0.28465721011161804"/>
    <n v="0.28457203507423401"/>
    <n v="0.28380060195922852"/>
    <n v="0.28309386968612671"/>
    <n v="0.28202629089355469"/>
    <n v="0.28140142560005188"/>
    <n v="0.2812379002571106"/>
    <n v="0.28231203556060791"/>
    <n v="0.28330481052398682"/>
    <n v="0.28445917367935181"/>
    <n v="0.28562530875205994"/>
    <n v="0.28630104660987854"/>
    <n v="0.28696519136428833"/>
    <n v="0.28758719563484192"/>
    <n v="0.28804737329483032"/>
    <n v="0.28782841563224792"/>
    <n v="0.28776803612709045"/>
    <n v="0.28724527359008789"/>
    <n v="0.2867656946182251"/>
    <n v="0.28643736243247986"/>
    <n v="0.28668802976608276"/>
    <n v="0.28752675652503967"/>
    <n v="0.28845897316932678"/>
    <n v="0.28893622756004333"/>
    <n v="0.28928521275520325"/>
    <n v="0.28975903987884521"/>
    <n v="0.28994503617286682"/>
    <n v="0.29019710421562195"/>
    <n v="0.29043757915496826"/>
    <n v="0.29028612375259399"/>
    <n v="0.28973239660263062"/>
    <n v="0.28905600309371948"/>
    <s v="CONTROL"/>
    <n v="0.31482632187761872"/>
    <n v="100"/>
    <n v="98.76543209876543"/>
    <n v="-1.5000000000000013E-2"/>
    <n v="-0.17655661099239273"/>
    <n v="-0.34797094031926767"/>
    <n v="7.8595095003718418E-2"/>
    <x v="23"/>
    <x v="375"/>
  </r>
  <r>
    <x v="1"/>
    <n v="-21.111111111111111"/>
    <n v="-14.444444444444445"/>
    <s v="P195/75R14"/>
    <x v="0"/>
    <s v="14-2 SRTT"/>
    <n v="1031"/>
    <n v="35"/>
    <s v="AP0720"/>
    <d v="2025-03-19T00:00:00"/>
    <n v="0.28000000000000003"/>
    <n v="0.29499999999999998"/>
    <n v="95"/>
    <n v="94"/>
    <n v="95"/>
    <n v="94"/>
    <n v="76"/>
    <m/>
    <n v="344"/>
    <n v="94.5"/>
    <m/>
    <m/>
    <m/>
    <m/>
    <m/>
    <m/>
    <n v="0.17361216247081757"/>
    <n v="0.16681332886219025"/>
    <n v="0.17807777225971222"/>
    <n v="0.19243496656417847"/>
    <n v="0.2126050591468811"/>
    <n v="0.23767834901809692"/>
    <n v="0.26720249652862549"/>
    <n v="0.28962773084640503"/>
    <n v="0.3060513436794281"/>
    <n v="0.31234508752822876"/>
    <n v="0.31826716661453247"/>
    <n v="0.32240867614746094"/>
    <n v="0.32382944226264954"/>
    <n v="0.32436105608940125"/>
    <n v="0.32347232103347778"/>
    <n v="0.32177877426147461"/>
    <n v="0.32056471705436707"/>
    <n v="0.32028788328170776"/>
    <n v="0.32094401121139526"/>
    <n v="0.32157504558563232"/>
    <n v="0.32259196043014526"/>
    <n v="0.32316628098487854"/>
    <n v="0.32490447163581848"/>
    <n v="0.32570964097976685"/>
    <n v="0.32682898640632629"/>
    <n v="0.32774025201797485"/>
    <n v="0.32895839214324951"/>
    <n v="0.32824471592903137"/>
    <n v="0.32732456922531128"/>
    <n v="0.32619711756706238"/>
    <n v="0.32502570748329163"/>
    <n v="0.32366004586219788"/>
    <n v="0.32380318641662598"/>
    <n v="0.32407268881797791"/>
    <n v="0.32457157969474792"/>
    <n v="0.32508048415184021"/>
    <n v="0.32547703385353088"/>
    <n v="0.32590758800506592"/>
    <n v="0.32627475261688232"/>
    <n v="0.32566148042678833"/>
    <n v="0.32497489452362061"/>
    <n v="0.32322511076927185"/>
    <n v="0.32097315788269043"/>
    <n v="0.31916210055351257"/>
    <n v="0.31797194480895996"/>
    <n v="0.31710746884346008"/>
    <n v="0.31741851568222046"/>
    <n v="0.31801250576972961"/>
    <n v="0.31715977191925049"/>
    <n v="0.31669005751609802"/>
    <n v="0.31604838371276855"/>
    <n v="0.31484395265579224"/>
    <n v="0.31396114826202393"/>
    <n v="0.31362044811248779"/>
    <n v="0.31266215443611145"/>
    <n v="0.31172093749046326"/>
    <n v="0.31157028675079346"/>
    <n v="0.31141862273216248"/>
    <n v="0.31184712052345276"/>
    <n v="0.31217405200004578"/>
    <n v="0.31183472275733948"/>
    <n v="0.31149286031723022"/>
    <n v="0.31176689267158508"/>
    <n v="0.31168553233146667"/>
    <n v="0.31122270226478577"/>
    <n v="0.31108736991882324"/>
    <n v="0.31063655018806458"/>
    <n v="0.30910131335258484"/>
    <n v="0.30882197618484497"/>
    <n v="0.3093644380569458"/>
    <n v="0.3105124831199646"/>
    <n v="0.31226980686187744"/>
    <n v="0.31429716944694519"/>
    <n v="0.31502199172973633"/>
    <n v="0.31446194648742676"/>
    <n v="0.3128332793712616"/>
    <n v="0.31039690971374512"/>
    <n v="0.30844429135322571"/>
    <n v="0.30683007836341858"/>
    <n v="0.30667796730995178"/>
    <n v="0.30712428689002991"/>
    <n v="0.30792704224586487"/>
    <n v="0.30773863196372986"/>
    <n v="0.30673930048942566"/>
    <n v="0.30642798542976379"/>
    <n v="0.30596840381622314"/>
    <n v="0.30541935563087463"/>
    <n v="0.30553752183914185"/>
    <n v="0.30623281002044678"/>
    <n v="0.30590209364891052"/>
    <n v="0.30589485168457031"/>
    <n v="0.30546161532402039"/>
    <n v="0.30562648177146912"/>
    <n v="0.30636808276176453"/>
    <n v="0.30725380778312683"/>
    <n v="0.30741316080093384"/>
    <n v="0.30540502071380615"/>
    <n v="0.30254876613616943"/>
    <n v="0.29934048652648926"/>
    <n v="0.29613283276557922"/>
    <n v="0.29358911514282227"/>
    <n v="0.29356029629707336"/>
    <n v="0.29380592703819275"/>
    <n v="0.29417914152145386"/>
    <n v="0.2945704460144043"/>
    <n v="0.29511156678199768"/>
    <n v="0.2957102358341217"/>
    <n v="0.29592046141624451"/>
    <n v="0.29599711298942566"/>
    <n v="0.29594552516937256"/>
    <n v="0.29543045163154602"/>
    <n v="0.2951347827911377"/>
    <n v="0.29400619864463806"/>
    <n v="0.2921808660030365"/>
    <n v="0.29051956534385681"/>
    <n v="0.28901124000549316"/>
    <n v="0.28771844506263733"/>
    <n v="0.28796547651290894"/>
    <n v="0.28938931226730347"/>
    <n v="0.2900397777557373"/>
    <n v="0.29083749651908875"/>
    <n v="0.29288396239280701"/>
    <n v="0.2932085394859314"/>
    <n v="0.29400709271430969"/>
    <n v="0.29483160376548767"/>
    <n v="0.29574573040008545"/>
    <n v="0.29446527361869812"/>
    <n v="0.29450443387031555"/>
    <n v="0.29349696636199951"/>
    <n v="0.29320803284645081"/>
    <n v="0.29268163442611694"/>
    <n v="0.29233422875404358"/>
    <n v="0.29159179329872131"/>
    <n v="0.2908918559551239"/>
    <n v="0.29084458947181702"/>
    <n v="0.29075756669044495"/>
    <n v="0.29039061069488525"/>
    <n v="0.28971296548843384"/>
    <n v="0.29014280438423157"/>
    <n v="0.29001152515411377"/>
    <n v="0.28862574696540833"/>
    <n v="0.28756299614906311"/>
    <n v="0.28628256916999817"/>
    <n v="0.28409731388092041"/>
    <n v="0.28162667155265808"/>
    <n v="0.28044095635414124"/>
    <n v="0.27968069911003113"/>
    <n v="0.2789590060710907"/>
    <n v="0.27779468894004822"/>
    <n v="0.27743566036224365"/>
    <n v="0.27732023596763611"/>
    <n v="0.2769419252872467"/>
    <n v="0.27702736854553223"/>
    <n v="0.27741953730583191"/>
    <n v="0.2773078978061676"/>
    <n v="0.27697351574897766"/>
    <n v="0.27718347311019897"/>
    <n v="0.27838471531867981"/>
    <n v="0.28014522790908813"/>
    <n v="0.28172439336776733"/>
    <n v="0.28333127498626709"/>
    <n v="0.28365951776504517"/>
    <n v="0.28371846675872803"/>
    <n v="0.28286474943161011"/>
    <n v="0.28127193450927734"/>
    <n v="0.28061902523040771"/>
    <n v="0.28079456090927124"/>
    <n v="0.28076678514480591"/>
    <n v="0.2813035249710083"/>
    <n v="0.28288152813911438"/>
    <n v="0.28367778658866882"/>
    <n v="0.28438234329223633"/>
    <n v="0.28525605797767639"/>
    <n v="0.28625863790512085"/>
    <n v="0.28697142004966736"/>
    <n v="0.28752601146697998"/>
    <n v="0.28832429647445679"/>
    <n v="0.28889566659927368"/>
    <n v="0.28918907046318054"/>
    <n v="0.28882521390914917"/>
    <n v="0.28807362914085388"/>
    <n v="0.28716734051704407"/>
    <n v="0.28624486923217773"/>
    <n v="0.28537493944168091"/>
    <n v="0.2854669988155365"/>
    <n v="0.28590574860572815"/>
    <n v="0.28588178753852844"/>
    <n v="0.2854638397693634"/>
    <n v="0.285551518201828"/>
    <n v="0.28535661101341248"/>
    <n v="0.28483065962791443"/>
    <n v="0.28443321585655212"/>
    <n v="0.28428485989570618"/>
    <n v="0.28350734710693359"/>
    <n v="0.28277188539505005"/>
    <n v="0.28191810846328735"/>
    <n v="0.28124770522117615"/>
    <n v="0.27993485331535339"/>
    <n v="0.27837058901786804"/>
    <n v="0.27666091918945313"/>
    <n v="0.27550521492958069"/>
    <n v="0.27513206005096436"/>
    <n v="0.27563312649726868"/>
    <n v="0.27644681930541992"/>
    <n v="0.27729976177215576"/>
    <n v="0.27858996391296387"/>
    <n v="0.27922579646110535"/>
    <n v="0.27965512871742249"/>
    <n v="0.28042712807655334"/>
    <n v="0.28192615509033203"/>
    <n v="0.28338217735290527"/>
    <n v="0.28443703055381775"/>
    <n v="0.28395554423332214"/>
    <n v="0.28337541222572327"/>
    <n v="0.28203397989273071"/>
    <n v="0.2796953022480011"/>
    <n v="0.27799502015113831"/>
    <n v="0.27841681241989136"/>
    <n v="0.27852651476860046"/>
    <n v="0.27863174676895142"/>
    <n v="0.27940899133682251"/>
    <n v="0.2801949679851532"/>
    <n v="0.28060019016265869"/>
    <n v="0.2810516357421875"/>
    <n v="0.28194832801818848"/>
    <n v="0.28197872638702393"/>
    <n v="0.28189259767532349"/>
    <n v="0.28174543380737305"/>
    <n v="0.2822820246219635"/>
    <n v="0.28285148739814758"/>
    <n v="0.28388112783432007"/>
    <n v="0.28438454866409302"/>
    <n v="0.28485745191574097"/>
    <n v="0.28482601046562195"/>
    <n v="0.28456956148147583"/>
    <n v="0.2836138904094696"/>
    <n v="0.28383752703666687"/>
    <n v="0.28412789106369019"/>
    <n v="0.28432288765907288"/>
    <n v="0.28421750664710999"/>
    <n v="0.28516796231269836"/>
    <n v="0.28526312112808228"/>
    <n v="0.28526926040649414"/>
    <n v="0.28532949090003967"/>
    <n v="0.28533107042312622"/>
    <n v="0.28579092025756836"/>
    <n v="0.28641554713249207"/>
    <n v="0.28667235374450684"/>
    <n v="0.28621312975883484"/>
    <n v="0.28590849041938782"/>
    <n v="0.28469586372375488"/>
    <n v="0.28279399871826172"/>
    <n v="0.28177574276924133"/>
    <n v="0.2812974750995636"/>
    <n v="0.28059476613998413"/>
    <n v="0.28048771619796753"/>
    <n v="0.28074625134468079"/>
    <n v="0.28025281429290771"/>
    <n v="0.27973538637161255"/>
    <n v="0.27943316102027893"/>
    <n v="0.27872738242149353"/>
    <n v="0.27820461988449097"/>
    <n v="0.27780261635780334"/>
    <n v="0.27767416834831238"/>
    <n v="0.27786153554916382"/>
    <n v="0.27801212668418884"/>
    <n v="0.27819105982780457"/>
    <n v="0.27839669585227966"/>
    <n v="0.27843934297561646"/>
    <n v="0.27813273668289185"/>
    <n v="0.27667534351348877"/>
    <n v="0.27489778399467468"/>
    <n v="0.27329283952713013"/>
    <n v="0.27189180254936218"/>
    <n v="0.27086061239242554"/>
    <n v="0.27143159508705139"/>
    <n v="0.27233734726905823"/>
    <n v="0.27340272068977356"/>
    <n v="0.27418503165245056"/>
    <n v="0.27406415343284607"/>
    <n v="0.27404001355171204"/>
    <n v="0.27470821142196655"/>
    <n v="0.27616584300994873"/>
    <n v="0.27777916193008423"/>
    <n v="0.27948257327079773"/>
    <n v="0.28097248077392578"/>
    <n v="0.28163659572601318"/>
    <n v="0.28140714764595032"/>
    <n v="0.28118452429771423"/>
    <n v="0.28173160552978516"/>
    <n v="0.28221899271011353"/>
    <n v="0.28185459971427917"/>
    <n v="0.28100952506065369"/>
    <n v="0.28132763504981995"/>
    <n v="0.28149116039276123"/>
    <n v="0.2812991738319397"/>
    <n v="0.28212708234786987"/>
    <n v="0.28340369462966919"/>
    <n v="0.28339654207229614"/>
    <n v="0.28328302502632141"/>
    <s v="GM SRTT14 - 50 SPIN"/>
    <n v="0.29252617469461789"/>
    <n v="94.5"/>
    <n v="93.333333333333329"/>
    <n v="-1.4999999999999958E-2"/>
    <n v="-6.8192866733934931E-2"/>
    <n v="-0.16764573592745269"/>
    <n v="-0.10173010938809657"/>
    <x v="23"/>
    <x v="376"/>
  </r>
  <r>
    <x v="1"/>
    <n v="-21.111111111111111"/>
    <n v="-14.444444444444445"/>
    <s v="225/45R17"/>
    <x v="6"/>
    <s v="SRMT2"/>
    <n v="1093"/>
    <n v="42"/>
    <n v="3424"/>
    <d v="2025-03-19T00:00:00"/>
    <n v="0.33400000000000002"/>
    <n v="0.33800000000000002"/>
    <n v="113"/>
    <n v="112"/>
    <n v="109"/>
    <n v="109"/>
    <n v="76"/>
    <m/>
    <n v="437"/>
    <n v="110.75"/>
    <m/>
    <m/>
    <m/>
    <m/>
    <m/>
    <m/>
    <n v="0.17098651826381683"/>
    <n v="0.18175762891769409"/>
    <n v="0.18420973420143127"/>
    <n v="0.1908133327960968"/>
    <n v="0.19891104102134705"/>
    <n v="0.21562762558460236"/>
    <n v="0.23135280609130859"/>
    <n v="0.24693948030471802"/>
    <n v="0.26092228293418884"/>
    <n v="0.27218404412269592"/>
    <n v="0.28149756789207458"/>
    <n v="0.28878918290138245"/>
    <n v="0.29794943332672119"/>
    <n v="0.30615171790122986"/>
    <n v="0.31327548623085022"/>
    <n v="0.31818956136703491"/>
    <n v="0.32224273681640625"/>
    <n v="0.32579484581947327"/>
    <n v="0.32798194885253906"/>
    <n v="0.33023345470428467"/>
    <n v="0.33249381184577942"/>
    <n v="0.33603265881538391"/>
    <n v="0.33950349688529968"/>
    <n v="0.34265241026878357"/>
    <n v="0.34554818272590637"/>
    <n v="0.34778818488121033"/>
    <n v="0.34867483377456665"/>
    <n v="0.34953141212463379"/>
    <n v="0.35051700472831726"/>
    <n v="0.35176640748977661"/>
    <n v="0.35324233770370483"/>
    <n v="0.35462960600852966"/>
    <n v="0.35585635900497437"/>
    <n v="0.35720837116241455"/>
    <n v="0.35850182175636292"/>
    <n v="0.35917991399765015"/>
    <n v="0.3603343665599823"/>
    <n v="0.36194568872451782"/>
    <n v="0.36356711387634277"/>
    <n v="0.36520186066627502"/>
    <n v="0.36770972609519958"/>
    <n v="0.36958366632461548"/>
    <n v="0.37065517902374268"/>
    <n v="0.37136995792388916"/>
    <n v="0.37139648199081421"/>
    <n v="0.37122249603271484"/>
    <n v="0.37112441658973694"/>
    <n v="0.37123721837997437"/>
    <n v="0.37144368886947632"/>
    <n v="0.37237891554832458"/>
    <n v="0.3732416033744812"/>
    <n v="0.37399616837501526"/>
    <n v="0.37505820393562317"/>
    <n v="0.37584900856018066"/>
    <n v="0.37585324048995972"/>
    <n v="0.3763449490070343"/>
    <n v="0.3769172728061676"/>
    <n v="0.37706440687179565"/>
    <n v="0.37731203436851501"/>
    <n v="0.37773102521896362"/>
    <n v="0.37770533561706543"/>
    <n v="0.37740308046340942"/>
    <n v="0.37652301788330078"/>
    <n v="0.37503662705421448"/>
    <n v="0.37343984842300415"/>
    <n v="0.37182843685150146"/>
    <n v="0.37015503644943237"/>
    <n v="0.36892247200012207"/>
    <n v="0.36868920922279358"/>
    <n v="0.36907196044921875"/>
    <n v="0.36960244178771973"/>
    <n v="0.37033864855766296"/>
    <n v="0.37137040495872498"/>
    <n v="0.37207803130149841"/>
    <n v="0.37210217118263245"/>
    <n v="0.37126109004020691"/>
    <n v="0.37008723616600037"/>
    <n v="0.36824530363082886"/>
    <n v="0.36639004945755005"/>
    <n v="0.36492398381233215"/>
    <n v="0.36346599459648132"/>
    <n v="0.36241897940635681"/>
    <n v="0.361580491065979"/>
    <n v="0.36029666662216187"/>
    <n v="0.35973960161209106"/>
    <n v="0.3595622181892395"/>
    <n v="0.35844463109970093"/>
    <n v="0.35675391554832458"/>
    <n v="0.35494619607925415"/>
    <n v="0.35216891765594482"/>
    <n v="0.34851610660552979"/>
    <n v="0.34493568539619446"/>
    <n v="0.34228873252868652"/>
    <n v="0.34015855193138123"/>
    <n v="0.3377336859703064"/>
    <n v="0.33597463369369507"/>
    <n v="0.33414071798324585"/>
    <n v="0.33229440450668335"/>
    <n v="0.33075490593910217"/>
    <n v="0.32972326874732971"/>
    <n v="0.32948994636535645"/>
    <n v="0.32989189028739929"/>
    <n v="0.33041074872016907"/>
    <n v="0.33083921670913696"/>
    <n v="0.33143091201782227"/>
    <n v="0.33172595500946045"/>
    <n v="0.33249834179878235"/>
    <n v="0.33307209610939026"/>
    <n v="0.33464398980140686"/>
    <n v="0.3364376425743103"/>
    <n v="0.33814543485641479"/>
    <n v="0.33942881226539612"/>
    <n v="0.34029626846313477"/>
    <n v="0.33978447318077087"/>
    <n v="0.33715429902076721"/>
    <n v="0.33446234464645386"/>
    <n v="0.33214199542999268"/>
    <n v="0.33108171820640564"/>
    <n v="0.33060508966445923"/>
    <n v="0.33161535859107971"/>
    <n v="0.33314970135688782"/>
    <n v="0.33398944139480591"/>
    <n v="0.33467000722885132"/>
    <n v="0.33488103747367859"/>
    <n v="0.33514046669006348"/>
    <n v="0.33451521396636963"/>
    <n v="0.33448311686515808"/>
    <n v="0.33383992314338684"/>
    <n v="0.33367717266082764"/>
    <n v="0.33321741223335266"/>
    <n v="0.33343246579170227"/>
    <n v="0.33401724696159363"/>
    <n v="0.33367827534675598"/>
    <n v="0.33259731531143188"/>
    <n v="0.33081242442131042"/>
    <n v="0.32920801639556885"/>
    <n v="0.32729315757751465"/>
    <n v="0.32629776000976563"/>
    <n v="0.3256496787071228"/>
    <n v="0.32615041732788086"/>
    <n v="0.32620292901992798"/>
    <n v="0.32600307464599609"/>
    <n v="0.32509255409240723"/>
    <n v="0.32405498623847961"/>
    <n v="0.32302993535995483"/>
    <n v="0.32252037525177002"/>
    <n v="0.3218596875667572"/>
    <n v="0.32297557592391968"/>
    <n v="0.3245791494846344"/>
    <n v="0.32625886797904968"/>
    <n v="0.32749846577644348"/>
    <n v="0.3290349543094635"/>
    <n v="0.32900711894035339"/>
    <n v="0.3284919261932373"/>
    <n v="0.32810020446777344"/>
    <n v="0.32716110348701477"/>
    <n v="0.32624149322509766"/>
    <n v="0.32519304752349854"/>
    <n v="0.32451987266540527"/>
    <n v="0.32362166047096252"/>
    <n v="0.32319167256355286"/>
    <n v="0.32259145379066467"/>
    <n v="0.32265421748161316"/>
    <n v="0.32243752479553223"/>
    <n v="0.32245337963104248"/>
    <n v="0.32244253158569336"/>
    <n v="0.32227629423141479"/>
    <n v="0.32160285115242004"/>
    <n v="0.31977179646492004"/>
    <n v="0.31838330626487732"/>
    <n v="0.31692919135093689"/>
    <n v="0.31511750817298889"/>
    <n v="0.31420144438743591"/>
    <n v="0.31328275799751282"/>
    <n v="0.31183728575706482"/>
    <n v="0.31051528453826904"/>
    <n v="0.3097974956035614"/>
    <n v="0.30868205428123474"/>
    <n v="0.30885246396064758"/>
    <n v="0.30880826711654663"/>
    <n v="0.30867281556129456"/>
    <n v="0.30926841497421265"/>
    <n v="0.30915886163711548"/>
    <n v="0.30893257260322571"/>
    <n v="0.30895879864692688"/>
    <n v="0.30904752016067505"/>
    <n v="0.3092002272605896"/>
    <n v="0.31092542409896851"/>
    <n v="0.31201532483100891"/>
    <n v="0.31194764375686646"/>
    <n v="0.31134822964668274"/>
    <n v="0.31026190519332886"/>
    <n v="0.30873551964759827"/>
    <n v="0.30792874097824097"/>
    <n v="0.30828437209129333"/>
    <n v="0.30939739942550659"/>
    <n v="0.31077748537063599"/>
    <n v="0.31114614009857178"/>
    <n v="0.31186738610267639"/>
    <n v="0.31257438659667969"/>
    <n v="0.31300181150436401"/>
    <n v="0.31343582272529602"/>
    <n v="0.31459960341453552"/>
    <n v="0.31540116667747498"/>
    <n v="0.31646212935447693"/>
    <n v="0.31620913743972778"/>
    <n v="0.31593576073646545"/>
    <n v="0.31830713152885437"/>
    <n v="0.32067087292671204"/>
    <n v="0.32311967015266418"/>
    <n v="0.32709196209907532"/>
    <n v="0.33050033450126648"/>
    <n v="0.3311195969581604"/>
    <n v="0.33191868662834167"/>
    <n v="0.33240306377410889"/>
    <n v="0.33336761593818665"/>
    <n v="0.33420658111572266"/>
    <n v="0.33495143055915833"/>
    <n v="0.33447802066802979"/>
    <n v="0.33391618728637695"/>
    <n v="0.33277538418769836"/>
    <n v="0.33137762546539307"/>
    <n v="0.33057284355163574"/>
    <n v="0.33164623379707336"/>
    <n v="0.33264890313148499"/>
    <n v="0.33289825916290283"/>
    <n v="0.33309274911880493"/>
    <n v="0.33296474814414978"/>
    <n v="0.33195242285728455"/>
    <n v="0.33098307251930237"/>
    <n v="0.33049514889717102"/>
    <n v="0.33054450154304504"/>
    <n v="0.33032730221748352"/>
    <n v="0.32958883047103882"/>
    <n v="0.32763659954071045"/>
    <n v="0.32683688402175903"/>
    <n v="0.32581982016563416"/>
    <n v="0.32494357228279114"/>
    <n v="0.32379904389381409"/>
    <n v="0.32382643222808838"/>
    <n v="0.32279720902442932"/>
    <n v="0.32154732942581177"/>
    <n v="0.31963491439819336"/>
    <n v="0.31870332360267639"/>
    <n v="0.31811577081680298"/>
    <n v="0.31776332855224609"/>
    <n v="0.31794086098670959"/>
    <n v="0.31830140948295593"/>
    <n v="0.31828877329826355"/>
    <n v="0.31752625107765198"/>
    <n v="0.31633234024047852"/>
    <n v="0.3150879442691803"/>
    <n v="0.31503981351852417"/>
    <n v="0.31575092673301697"/>
    <n v="0.31710013747215271"/>
    <n v="0.31879737973213196"/>
    <n v="0.32029446959495544"/>
    <n v="0.3209177553653717"/>
    <n v="0.32096704840660095"/>
    <n v="0.32134115695953369"/>
    <n v="0.32173839211463928"/>
    <n v="0.32235383987426758"/>
    <n v="0.3229520320892334"/>
    <n v="0.32435053586959839"/>
    <n v="0.32403242588043213"/>
    <n v="0.3235856294631958"/>
    <n v="0.32230845093727112"/>
    <n v="0.32139953970909119"/>
    <n v="0.32015621662139893"/>
    <n v="0.32028153538703918"/>
    <n v="0.32072350382804871"/>
    <n v="0.32193583250045776"/>
    <n v="0.32286256551742554"/>
    <n v="0.32373377680778503"/>
    <n v="0.32443773746490479"/>
    <n v="0.32583531737327576"/>
    <n v="0.3263964056968689"/>
    <n v="0.32718920707702637"/>
    <n v="0.32841464877128601"/>
    <n v="0.33019411563873291"/>
    <n v="0.33111095428466797"/>
    <n v="0.33265119791030884"/>
    <n v="0.33346834778785706"/>
    <n v="0.33355742692947388"/>
    <n v="0.33310040831565857"/>
    <n v="0.33272531628608704"/>
    <n v="0.33264023065567017"/>
    <n v="0.33305162191390991"/>
    <n v="0.33202838897705078"/>
    <n v="0.33117970824241638"/>
    <n v="0.33024376630783081"/>
    <n v="0.32920601963996887"/>
    <n v="0.32767605781555176"/>
    <n v="0.32734215259552002"/>
    <n v="0.32650274038314819"/>
    <n v="0.32596495747566223"/>
    <n v="0.32523080706596375"/>
    <n v="0.32495999336242676"/>
    <n v="0.32490858435630798"/>
    <n v="0.32518023252487183"/>
    <s v="17-3 -- NEW"/>
    <n v="0.33491900032949617"/>
    <n v="110.75"/>
    <n v="109.38271604938272"/>
    <n v="-4.0000000000000036E-3"/>
    <n v="-2.3681249156279401E-2"/>
    <n v="-0.16837187303104301"/>
    <n v="-0.10100397228450625"/>
    <x v="23"/>
    <x v="377"/>
  </r>
  <r>
    <x v="1"/>
    <n v="-21.111111111111111"/>
    <n v="-14.444444444444445"/>
    <s v="P225/60R16"/>
    <x v="1"/>
    <s v="SRTT10"/>
    <n v="1171"/>
    <n v="35"/>
    <n v="3324"/>
    <d v="2025-03-19T00:00:00"/>
    <n v="0.29399999999999998"/>
    <n v="0.30599999999999999"/>
    <n v="100"/>
    <n v="100"/>
    <n v="100"/>
    <n v="100"/>
    <n v="76"/>
    <m/>
    <n v="257"/>
    <n v="100"/>
    <m/>
    <m/>
    <m/>
    <m/>
    <m/>
    <m/>
    <n v="0.17141017317771912"/>
    <n v="0.17373722791671753"/>
    <n v="0.17796306312084198"/>
    <n v="0.18698684871196747"/>
    <n v="0.20007000863552094"/>
    <n v="0.21835753321647644"/>
    <n v="0.24029234051704407"/>
    <n v="0.26408761739730835"/>
    <n v="0.28425222635269165"/>
    <n v="0.29832538962364197"/>
    <n v="0.31122130155563354"/>
    <n v="0.32049304246902466"/>
    <n v="0.32593145966529846"/>
    <n v="0.32939139008522034"/>
    <n v="0.33180961012840271"/>
    <n v="0.33376091718673706"/>
    <n v="0.33492419123649597"/>
    <n v="0.33602038025856018"/>
    <n v="0.33768263459205627"/>
    <n v="0.33937716484069824"/>
    <n v="0.34087878465652466"/>
    <n v="0.34137186408042908"/>
    <n v="0.34177607297897339"/>
    <n v="0.34229019284248352"/>
    <n v="0.34221097826957703"/>
    <n v="0.34233680367469788"/>
    <n v="0.34346482157707214"/>
    <n v="0.34492006897926331"/>
    <n v="0.34577825665473938"/>
    <n v="0.34677764773368835"/>
    <n v="0.34714591503143311"/>
    <n v="0.34721153974533081"/>
    <n v="0.34718030691146851"/>
    <n v="0.34723207354545593"/>
    <n v="0.3467247486114502"/>
    <n v="0.34613990783691406"/>
    <n v="0.34525850415229797"/>
    <n v="0.34408411383628845"/>
    <n v="0.3427416980266571"/>
    <n v="0.34111747145652771"/>
    <n v="0.34049651026725769"/>
    <n v="0.34124103188514709"/>
    <n v="0.34284421801567078"/>
    <n v="0.34441018104553223"/>
    <n v="0.3464457094669342"/>
    <n v="0.34758049249649048"/>
    <n v="0.34764665365219116"/>
    <n v="0.34683555364608765"/>
    <n v="0.34639924764633179"/>
    <n v="0.34685653448104858"/>
    <n v="0.34722006320953369"/>
    <n v="0.34759801626205444"/>
    <n v="0.34830069541931152"/>
    <n v="0.34892702102661133"/>
    <n v="0.34794560074806213"/>
    <n v="0.34759047627449036"/>
    <n v="0.34770295023918152"/>
    <n v="0.34789338707923889"/>
    <n v="0.34844183921813965"/>
    <n v="0.34994953870773315"/>
    <n v="0.3508649468421936"/>
    <n v="0.35079389810562134"/>
    <n v="0.35013428330421448"/>
    <n v="0.34902051091194153"/>
    <n v="0.34778940677642822"/>
    <n v="0.34689655900001526"/>
    <n v="0.34604924917221069"/>
    <n v="0.34468606114387512"/>
    <n v="0.34291702508926392"/>
    <n v="0.3409801721572876"/>
    <n v="0.33907955884933472"/>
    <n v="0.33791276812553406"/>
    <n v="0.33751815557479858"/>
    <n v="0.33762514591217041"/>
    <n v="0.33797025680541992"/>
    <n v="0.33851721882820129"/>
    <n v="0.33755841851234436"/>
    <n v="0.33607417345046997"/>
    <n v="0.333240807056427"/>
    <n v="0.33020371198654175"/>
    <n v="0.32717716693878174"/>
    <n v="0.32544255256652832"/>
    <n v="0.32394823431968689"/>
    <n v="0.32368847727775574"/>
    <n v="0.32375907897949219"/>
    <n v="0.32365038990974426"/>
    <n v="0.32379239797592163"/>
    <n v="0.3245830237865448"/>
    <n v="0.32535368204116821"/>
    <n v="0.32594498991966248"/>
    <n v="0.32629150152206421"/>
    <n v="0.32649743556976318"/>
    <n v="0.32634758949279785"/>
    <n v="0.32594269514083862"/>
    <n v="0.32491579651832581"/>
    <n v="0.32369139790534973"/>
    <n v="0.32248136401176453"/>
    <n v="0.32141685485839844"/>
    <n v="0.32087886333465576"/>
    <n v="0.32094889879226685"/>
    <n v="0.32135090231895447"/>
    <n v="0.3213372528553009"/>
    <n v="0.3209863007068634"/>
    <n v="0.32065436244010925"/>
    <n v="0.31987464427947998"/>
    <n v="0.31886047124862671"/>
    <n v="0.3177415132522583"/>
    <n v="0.31720671057701111"/>
    <n v="0.3162921667098999"/>
    <n v="0.31589069962501526"/>
    <n v="0.31570088863372803"/>
    <n v="0.31590631604194641"/>
    <n v="0.3158930242061615"/>
    <n v="0.31621867418289185"/>
    <n v="0.31639328598976135"/>
    <n v="0.31624564528465271"/>
    <n v="0.31608095765113831"/>
    <n v="0.31585040688514709"/>
    <n v="0.31542268395423889"/>
    <n v="0.31508123874664307"/>
    <n v="0.3147624135017395"/>
    <n v="0.31449133157730103"/>
    <n v="0.31407803297042847"/>
    <n v="0.31341418623924255"/>
    <n v="0.31277379393577576"/>
    <n v="0.31260138750076294"/>
    <n v="0.31253832578659058"/>
    <n v="0.31279397010803223"/>
    <n v="0.31307277083396912"/>
    <n v="0.31341895461082458"/>
    <n v="0.31213340163230896"/>
    <n v="0.3104490339756012"/>
    <n v="0.30805638432502747"/>
    <n v="0.30566897988319397"/>
    <n v="0.3030247688293457"/>
    <n v="0.3019309937953949"/>
    <n v="0.30084988474845886"/>
    <n v="0.29936206340789795"/>
    <n v="0.29828089475631714"/>
    <n v="0.29699915647506714"/>
    <n v="0.29498320817947388"/>
    <n v="0.29329860210418701"/>
    <n v="0.29298439621925354"/>
    <n v="0.29321327805519104"/>
    <n v="0.29445099830627441"/>
    <n v="0.29605817794799805"/>
    <n v="0.29716446995735168"/>
    <n v="0.29748690128326416"/>
    <n v="0.2970619797706604"/>
    <n v="0.29621621966362"/>
    <n v="0.29562962055206299"/>
    <n v="0.29529309272766113"/>
    <n v="0.2951071560382843"/>
    <n v="0.29484915733337402"/>
    <n v="0.29467642307281494"/>
    <n v="0.29462495446205139"/>
    <n v="0.29493078589439392"/>
    <n v="0.29541963338851929"/>
    <n v="0.29504325985908508"/>
    <n v="0.29460558295249939"/>
    <n v="0.29356315732002258"/>
    <n v="0.29227721691131592"/>
    <n v="0.29170942306518555"/>
    <n v="0.29235965013504028"/>
    <n v="0.29297053813934326"/>
    <n v="0.29397368431091309"/>
    <n v="0.29517847299575806"/>
    <n v="0.29587820172309875"/>
    <n v="0.29597073793411255"/>
    <n v="0.29552492499351501"/>
    <n v="0.29532817006111145"/>
    <n v="0.29449406266212463"/>
    <n v="0.29341816902160645"/>
    <n v="0.29295408725738525"/>
    <n v="0.29304966330528259"/>
    <n v="0.29305636882781982"/>
    <n v="0.29386860132217407"/>
    <n v="0.29440322518348694"/>
    <n v="0.29458910226821899"/>
    <n v="0.29469889402389526"/>
    <n v="0.29460588097572327"/>
    <n v="0.29394415020942688"/>
    <n v="0.29318603873252869"/>
    <n v="0.29250851273536682"/>
    <n v="0.29198712110519409"/>
    <n v="0.29175764322280884"/>
    <n v="0.29185789823532104"/>
    <n v="0.29238492250442505"/>
    <n v="0.29286369681358337"/>
    <n v="0.29328611493110657"/>
    <n v="0.29362592101097107"/>
    <n v="0.29402756690979004"/>
    <n v="0.29427972435951233"/>
    <n v="0.29419901967048645"/>
    <n v="0.29381418228149414"/>
    <n v="0.29332607984542847"/>
    <n v="0.2927221953868866"/>
    <n v="0.29209813475608826"/>
    <n v="0.29194575548171997"/>
    <n v="0.29176390171051025"/>
    <n v="0.2912040650844574"/>
    <n v="0.29065433144569397"/>
    <n v="0.28959581255912781"/>
    <n v="0.2885262668132782"/>
    <n v="0.28781607747077942"/>
    <n v="0.2872617244720459"/>
    <n v="0.28583222627639771"/>
    <n v="0.28440815210342407"/>
    <n v="0.28254172205924988"/>
    <n v="0.28050878643989563"/>
    <n v="0.27875685691833496"/>
    <n v="0.27787351608276367"/>
    <n v="0.27762627601623535"/>
    <n v="0.27700427174568176"/>
    <n v="0.2768668532371521"/>
    <n v="0.27664628624916077"/>
    <n v="0.27643147110939026"/>
    <n v="0.27640119194984436"/>
    <n v="0.27720171213150024"/>
    <n v="0.27717247605323792"/>
    <n v="0.2773628830909729"/>
    <n v="0.27771583199501038"/>
    <n v="0.2780509889125824"/>
    <n v="0.27853250503540039"/>
    <n v="0.27920806407928467"/>
    <n v="0.27954304218292236"/>
    <n v="0.27991136908531189"/>
    <n v="0.27940624952316284"/>
    <n v="0.27722501754760742"/>
    <n v="0.27541130781173706"/>
    <n v="0.27430000901222229"/>
    <n v="0.27255305647850037"/>
    <n v="0.271340012550354"/>
    <n v="0.27132719755172729"/>
    <n v="0.27080467343330383"/>
    <n v="0.26974207162857056"/>
    <n v="0.26900696754455566"/>
    <n v="0.26840507984161377"/>
    <n v="0.26809331774711609"/>
    <n v="0.2682097852230072"/>
    <n v="0.26855254173278809"/>
    <n v="0.27015364170074463"/>
    <n v="0.2714562714099884"/>
    <n v="0.27273967862129211"/>
    <n v="0.27340278029441833"/>
    <n v="0.27398356795310974"/>
    <n v="0.27309149503707886"/>
    <n v="0.27274751663208008"/>
    <n v="0.27251455187797546"/>
    <n v="0.27289050817489624"/>
    <n v="0.27321043610572815"/>
    <n v="0.27431732416152954"/>
    <n v="0.27545234560966492"/>
    <n v="0.27579775452613831"/>
    <n v="0.27610737085342407"/>
    <n v="0.27570927143096924"/>
    <n v="0.27481913566589355"/>
    <n v="0.27396029233932495"/>
    <n v="0.27410012483596802"/>
    <n v="0.27423065900802612"/>
    <n v="0.27485853433609009"/>
    <n v="0.2758888304233551"/>
    <n v="0.27639126777648926"/>
    <n v="0.27671405673027039"/>
    <n v="0.2767048180103302"/>
    <n v="0.2759050726890564"/>
    <n v="0.27402752637863159"/>
    <n v="0.27268090844154358"/>
    <n v="0.27125227451324463"/>
    <n v="0.26963663101196289"/>
    <n v="0.26953595876693726"/>
    <n v="0.27068033814430237"/>
    <n v="0.27170819044113159"/>
    <n v="0.27272474765777588"/>
    <n v="0.27414155006408691"/>
    <n v="0.27476239204406738"/>
    <n v="0.27495989203453064"/>
    <n v="0.27509388327598572"/>
    <n v="0.27531322836875916"/>
    <n v="0.27575311064720154"/>
    <n v="0.27635085582733154"/>
    <n v="0.27703973650932312"/>
    <n v="0.27745836973190308"/>
    <n v="0.27708306908607483"/>
    <n v="0.27623593807220459"/>
    <n v="0.27660977840423584"/>
    <n v="0.27656829357147217"/>
    <n v="0.27676066756248474"/>
    <n v="0.27666962146759033"/>
    <n v="0.27691298723220825"/>
    <n v="0.27537393569946289"/>
    <n v="0.27410015463829041"/>
    <n v="0.27289539575576782"/>
    <n v="0.27322080731391907"/>
    <n v="0.27396413683891296"/>
    <n v="0.27570411562919617"/>
    <n v="0.27737909555435181"/>
    <n v="0.2788594663143158"/>
    <n v="0.27909475564956665"/>
    <n v="0.27844390273094177"/>
    <s v="CONTROL"/>
    <n v="0.30336064779037258"/>
    <n v="100"/>
    <n v="98.76543209876543"/>
    <n v="-1.2000000000000011E-2"/>
    <n v="-0.24098645844522251"/>
    <n v="-0.31473554303234003"/>
    <n v="4.535969771679077E-2"/>
    <x v="23"/>
    <x v="378"/>
  </r>
  <r>
    <x v="1"/>
    <n v="-21.111111111111111"/>
    <n v="-14.444444444444445"/>
    <s v="205/55R16"/>
    <x v="7"/>
    <s v="SRMT1"/>
    <n v="1093"/>
    <n v="42"/>
    <s v="16Y2X7YAA4024"/>
    <d v="2025-03-19T00:00:00"/>
    <n v="0.32700000000000001"/>
    <n v="0.33"/>
    <n v="110"/>
    <n v="112"/>
    <n v="107"/>
    <n v="109"/>
    <n v="76"/>
    <m/>
    <n v="128"/>
    <n v="109.5"/>
    <m/>
    <m/>
    <m/>
    <m/>
    <m/>
    <m/>
    <n v="0.18608567118644714"/>
    <n v="0.20972765982151031"/>
    <n v="0.22917750477790833"/>
    <n v="0.24168339371681213"/>
    <n v="0.25056594610214233"/>
    <n v="0.2744767963886261"/>
    <n v="0.29021680355072021"/>
    <n v="0.29853653907775879"/>
    <n v="0.30677187442779541"/>
    <n v="0.31310707330703735"/>
    <n v="0.31580322980880737"/>
    <n v="0.31779491901397705"/>
    <n v="0.32100147008895874"/>
    <n v="0.32263427972793579"/>
    <n v="0.32495856285095215"/>
    <n v="0.32702645659446716"/>
    <n v="0.32914721965789795"/>
    <n v="0.33075639605522156"/>
    <n v="0.33271810412406921"/>
    <n v="0.33480003476142883"/>
    <n v="0.33717015385627747"/>
    <n v="0.33946654200553894"/>
    <n v="0.34155973792076111"/>
    <n v="0.34260889887809753"/>
    <n v="0.34367385506629944"/>
    <n v="0.34497049450874329"/>
    <n v="0.3463473916053772"/>
    <n v="0.34805449843406677"/>
    <n v="0.34990140795707703"/>
    <n v="0.35157045722007751"/>
    <n v="0.35303312540054321"/>
    <n v="0.35420399904251099"/>
    <n v="0.3548547625541687"/>
    <n v="0.35559201240539551"/>
    <n v="0.35656753182411194"/>
    <n v="0.35746040940284729"/>
    <n v="0.35830450057983398"/>
    <n v="0.35956326127052307"/>
    <n v="0.36058053374290466"/>
    <n v="0.36058306694030762"/>
    <n v="0.36089247465133667"/>
    <n v="0.36074456572532654"/>
    <n v="0.36019191145896912"/>
    <n v="0.36018475890159607"/>
    <n v="0.36105149984359741"/>
    <n v="0.36123162508010864"/>
    <n v="0.36138525605201721"/>
    <n v="0.36175182461738586"/>
    <n v="0.362070232629776"/>
    <n v="0.36215901374816895"/>
    <n v="0.36195975542068481"/>
    <n v="0.36225679516792297"/>
    <n v="0.3625292181968689"/>
    <n v="0.36287432909011841"/>
    <n v="0.36372330784797668"/>
    <n v="0.36514732241630554"/>
    <n v="0.3662707507610321"/>
    <n v="0.36727526783943176"/>
    <n v="0.36692669987678528"/>
    <n v="0.36602023243904114"/>
    <n v="0.3649539053440094"/>
    <n v="0.36351269483566284"/>
    <n v="0.36104542016983032"/>
    <n v="0.3593260645866394"/>
    <n v="0.35822254419326782"/>
    <n v="0.35686153173446655"/>
    <n v="0.35585957765579224"/>
    <n v="0.35601404309272766"/>
    <n v="0.35622945427894592"/>
    <n v="0.35564655065536499"/>
    <n v="0.35525628924369812"/>
    <n v="0.35509595274925232"/>
    <n v="0.35498800873756409"/>
    <n v="0.35508418083190918"/>
    <n v="0.35536178946495056"/>
    <n v="0.35598495602607727"/>
    <n v="0.35673701763153076"/>
    <n v="0.35737401247024536"/>
    <n v="0.35810253024101257"/>
    <n v="0.35893774032592773"/>
    <n v="0.35774224996566772"/>
    <n v="0.35565164685249329"/>
    <n v="0.35383164882659912"/>
    <n v="0.35123661160469055"/>
    <n v="0.34863963723182678"/>
    <n v="0.34809616208076477"/>
    <n v="0.34825307130813599"/>
    <n v="0.3475516140460968"/>
    <n v="0.34688365459442139"/>
    <n v="0.346382737159729"/>
    <n v="0.34521970152854919"/>
    <n v="0.34388011693954468"/>
    <n v="0.34316739439964294"/>
    <n v="0.34266597032546997"/>
    <n v="0.34216019511222839"/>
    <n v="0.34181666374206543"/>
    <n v="0.3415473997592926"/>
    <n v="0.34140583872795105"/>
    <n v="0.34173107147216797"/>
    <n v="0.34258604049682617"/>
    <n v="0.34380209445953369"/>
    <n v="0.34534284472465515"/>
    <n v="0.34667003154754639"/>
    <n v="0.34745219349861145"/>
    <n v="0.34715697169303894"/>
    <n v="0.34668254852294922"/>
    <n v="0.34547442197799683"/>
    <n v="0.34451964497566223"/>
    <n v="0.3435007631778717"/>
    <n v="0.3422008752822876"/>
    <n v="0.34068384766578674"/>
    <n v="0.33926898241043091"/>
    <n v="0.33769047260284424"/>
    <n v="0.33621212840080261"/>
    <n v="0.3348785936832428"/>
    <n v="0.33342283964157104"/>
    <n v="0.33205494284629822"/>
    <n v="0.33065259456634521"/>
    <n v="0.32970523834228516"/>
    <n v="0.32839184999465942"/>
    <n v="0.32681560516357422"/>
    <n v="0.32542097568511963"/>
    <n v="0.32443311810493469"/>
    <n v="0.32264208793640137"/>
    <n v="0.32221904397010803"/>
    <n v="0.32261642813682556"/>
    <n v="0.3231663703918457"/>
    <n v="0.32270821928977966"/>
    <n v="0.32296928763389587"/>
    <n v="0.32273072004318237"/>
    <n v="0.32243728637695313"/>
    <n v="0.32187762856483459"/>
    <n v="0.32161986827850342"/>
    <n v="0.32100194692611694"/>
    <n v="0.3197685182094574"/>
    <n v="0.31861400604248047"/>
    <n v="0.31756764650344849"/>
    <n v="0.31701305508613586"/>
    <n v="0.31718474626541138"/>
    <n v="0.31754139065742493"/>
    <n v="0.31768894195556641"/>
    <n v="0.31740805506706238"/>
    <n v="0.31723436713218689"/>
    <n v="0.31706008315086365"/>
    <n v="0.31800109148025513"/>
    <n v="0.31887334585189819"/>
    <n v="0.31966698169708252"/>
    <n v="0.31992024183273315"/>
    <n v="0.32016748189926147"/>
    <n v="0.31879821419715881"/>
    <n v="0.31763723492622375"/>
    <n v="0.31667605042457581"/>
    <n v="0.31606289744377136"/>
    <n v="0.31539279222488403"/>
    <n v="0.31559863686561584"/>
    <n v="0.31497153639793396"/>
    <n v="0.31467261910438538"/>
    <n v="0.3147301971912384"/>
    <n v="0.31509733200073242"/>
    <n v="0.31546813249588013"/>
    <n v="0.31657487154006958"/>
    <n v="0.31768506765365601"/>
    <n v="0.31851920485496521"/>
    <n v="0.31881964206695557"/>
    <n v="0.31902191042900085"/>
    <n v="0.31871068477630615"/>
    <n v="0.31811729073524475"/>
    <n v="0.31686100363731384"/>
    <n v="0.31551104784011841"/>
    <n v="0.3149019181728363"/>
    <n v="0.31336340308189392"/>
    <n v="0.31182172894477844"/>
    <n v="0.31072866916656494"/>
    <n v="0.30990323424339294"/>
    <n v="0.30880910158157349"/>
    <n v="0.30917322635650635"/>
    <n v="0.3100685179233551"/>
    <n v="0.31111764907836914"/>
    <n v="0.31204664707183838"/>
    <n v="0.31271061301231384"/>
    <n v="0.31295081973075867"/>
    <n v="0.31290647387504578"/>
    <n v="0.3129807710647583"/>
    <n v="0.31306663155555725"/>
    <n v="0.31354442238807678"/>
    <n v="0.31432411074638367"/>
    <n v="0.31370380520820618"/>
    <n v="0.31306916475296021"/>
    <n v="0.31275257468223572"/>
    <n v="0.31150162220001221"/>
    <n v="0.31034755706787109"/>
    <n v="0.31072521209716797"/>
    <n v="0.31021919846534729"/>
    <n v="0.30874812602996826"/>
    <n v="0.30887487530708313"/>
    <n v="0.30859607458114624"/>
    <n v="0.30779808759689331"/>
    <n v="0.30790668725967407"/>
    <n v="0.30976325273513794"/>
    <n v="0.31071674823760986"/>
    <n v="0.31246566772460938"/>
    <n v="0.31448543071746826"/>
    <n v="0.31603348255157471"/>
    <n v="0.31560212373733521"/>
    <n v="0.31475666165351868"/>
    <n v="0.31373777985572815"/>
    <n v="0.31281307339668274"/>
    <n v="0.31203621625900269"/>
    <n v="0.3116840124130249"/>
    <n v="0.31125867366790771"/>
    <n v="0.31085380911827087"/>
    <n v="0.31047520041465759"/>
    <n v="0.31069880723953247"/>
    <n v="0.31035417318344116"/>
    <n v="0.31042197346687317"/>
    <n v="0.31054589152336121"/>
    <n v="0.31118714809417725"/>
    <n v="0.30988648533821106"/>
    <n v="0.30976253747940063"/>
    <n v="0.30980300903320313"/>
    <n v="0.30919882655143738"/>
    <n v="0.30829694867134094"/>
    <n v="0.30824998021125793"/>
    <n v="0.3080371618270874"/>
    <n v="0.30774712562561035"/>
    <n v="0.30812129378318787"/>
    <n v="0.30910152196884155"/>
    <n v="0.31120386719703674"/>
    <n v="0.31340983510017395"/>
    <n v="0.31421130895614624"/>
    <n v="0.31457144021987915"/>
    <n v="0.31433111429214478"/>
    <n v="0.31407135725021362"/>
    <n v="0.3141016960144043"/>
    <n v="0.31487804651260376"/>
    <n v="0.31593590974807739"/>
    <n v="0.31741684675216675"/>
    <n v="0.31869339942932129"/>
    <n v="0.31921207904815674"/>
    <n v="0.31963211297988892"/>
    <n v="0.3193163275718689"/>
    <n v="0.31823161244392395"/>
    <n v="0.31673267483711243"/>
    <n v="0.31550383567810059"/>
    <n v="0.31501865386962891"/>
    <n v="0.31423604488372803"/>
    <n v="0.3132534921169281"/>
    <n v="0.31272327899932861"/>
    <n v="0.31242462992668152"/>
    <n v="0.31161484122276306"/>
    <n v="0.31234771013259888"/>
    <n v="0.31361943483352661"/>
    <n v="0.31450417637825012"/>
    <n v="0.3154243528842926"/>
    <n v="0.31683069467544556"/>
    <n v="0.31738358736038208"/>
    <n v="0.31784701347351074"/>
    <n v="0.31822618842124939"/>
    <n v="0.31889766454696655"/>
    <n v="0.31940004229545593"/>
    <n v="0.31906744837760925"/>
    <n v="0.31842395663261414"/>
    <n v="0.31793457269668579"/>
    <n v="0.31672820448875427"/>
    <n v="0.31584900617599487"/>
    <n v="0.31588780879974365"/>
    <n v="0.3161366879940033"/>
    <n v="0.31640440225601196"/>
    <n v="0.31718379259109497"/>
    <n v="0.31780093908309937"/>
    <n v="0.31855082511901855"/>
    <n v="0.31929981708526611"/>
    <n v="0.3200664222240448"/>
    <n v="0.3204992413520813"/>
    <n v="0.32068589329719543"/>
    <n v="0.32062900066375732"/>
    <n v="0.32014784216880798"/>
    <n v="0.31970882415771484"/>
    <n v="0.31937763094902039"/>
    <n v="0.31776851415634155"/>
    <n v="0.31528642773628235"/>
    <n v="0.3136877715587616"/>
    <n v="0.31216859817504883"/>
    <n v="0.3107791543006897"/>
    <n v="0.31066146492958069"/>
    <n v="0.31210094690322876"/>
    <n v="0.3132689893245697"/>
    <n v="0.31449657678604126"/>
    <n v="0.31548342108726501"/>
    <n v="0.31676173210144043"/>
    <n v="0.31807827949523926"/>
    <n v="0.31914499402046204"/>
    <n v="0.32024532556533813"/>
    <n v="0.3210090696811676"/>
    <n v="0.32161906361579895"/>
    <n v="0.32192140817642212"/>
    <n v="0.32231029868125916"/>
    <n v="0.32264292240142822"/>
    <n v="0.32343479990959167"/>
    <n v="0.32434013485908508"/>
    <s v="WET CIRCLE BREAKIN"/>
    <n v="0.32845256018893149"/>
    <n v="109.5"/>
    <n v="108.14814814814815"/>
    <n v="-3.0000000000000027E-3"/>
    <n v="-7.3445142989005716E-2"/>
    <n v="-0.18524303322316821"/>
    <n v="-8.4132812092381049E-2"/>
    <x v="23"/>
    <x v="379"/>
  </r>
  <r>
    <x v="1"/>
    <n v="-21.111111111111111"/>
    <n v="-14.444444444444445"/>
    <s v="LT245/75R16"/>
    <x v="8"/>
    <s v="3PMSF LT"/>
    <n v="1502"/>
    <n v="45"/>
    <s v="1KABMD39R3524"/>
    <d v="2025-03-19T00:00:00"/>
    <n v="0.23699999999999999"/>
    <n v="0.26800000000000002"/>
    <n v="80"/>
    <n v="81"/>
    <n v="87"/>
    <n v="89"/>
    <n v="76"/>
    <m/>
    <n v="131"/>
    <n v="84.25"/>
    <m/>
    <m/>
    <m/>
    <m/>
    <m/>
    <m/>
    <n v="0.14403973519802094"/>
    <n v="0.16746234893798828"/>
    <n v="0.18845655024051666"/>
    <n v="0.20779922604560852"/>
    <n v="0.22921982407569885"/>
    <n v="0.26566570997238159"/>
    <n v="0.29285258054733276"/>
    <n v="0.3130325973033905"/>
    <n v="0.32572239637374878"/>
    <n v="0.32875481247901917"/>
    <n v="0.32970225811004639"/>
    <n v="0.33104005455970764"/>
    <n v="0.33114036917686462"/>
    <n v="0.33189019560813904"/>
    <n v="0.33212786912918091"/>
    <n v="0.33262056112289429"/>
    <n v="0.33248859643936157"/>
    <n v="0.33292144536972046"/>
    <n v="0.33266520500183105"/>
    <n v="0.33204400539398193"/>
    <n v="0.33145958185195923"/>
    <n v="0.33290815353393555"/>
    <n v="0.33415681123733521"/>
    <n v="0.3359006941318512"/>
    <n v="0.33839881420135498"/>
    <n v="0.33924192190170288"/>
    <n v="0.33755120635032654"/>
    <n v="0.33598318696022034"/>
    <n v="0.3342742919921875"/>
    <n v="0.33250263333320618"/>
    <n v="0.33042475581169128"/>
    <n v="0.32910466194152832"/>
    <n v="0.32733982801437378"/>
    <n v="0.32596361637115479"/>
    <n v="0.32456865906715393"/>
    <n v="0.32447785139083862"/>
    <n v="0.32441774010658264"/>
    <n v="0.32452654838562012"/>
    <n v="0.32436415553092957"/>
    <n v="0.32394289970397949"/>
    <n v="0.32344245910644531"/>
    <n v="0.32288753986358643"/>
    <n v="0.3233407735824585"/>
    <n v="0.32381162047386169"/>
    <n v="0.32383418083190918"/>
    <n v="0.32493555545806885"/>
    <n v="0.32595953345298767"/>
    <n v="0.32619744539260864"/>
    <n v="0.32639926671981812"/>
    <n v="0.327149897813797"/>
    <n v="0.32674452662467957"/>
    <n v="0.32622307538986206"/>
    <n v="0.325611412525177"/>
    <n v="0.32499974966049194"/>
    <n v="0.32410448789596558"/>
    <n v="0.32328817248344421"/>
    <n v="0.32224550843238831"/>
    <n v="0.32074451446533203"/>
    <n v="0.31760317087173462"/>
    <n v="0.31487873196601868"/>
    <n v="0.31218394637107849"/>
    <n v="0.3096863329410553"/>
    <n v="0.30727216601371765"/>
    <n v="0.30637174844741821"/>
    <n v="0.30557098984718323"/>
    <n v="0.3045133650302887"/>
    <n v="0.30191320180892944"/>
    <n v="0.29990944266319275"/>
    <n v="0.29757672548294067"/>
    <n v="0.2954486608505249"/>
    <n v="0.29359531402587891"/>
    <n v="0.29348242282867432"/>
    <n v="0.29292410612106323"/>
    <n v="0.29249730706214905"/>
    <n v="0.29132780432701111"/>
    <n v="0.29030707478523254"/>
    <n v="0.28936102986335754"/>
    <n v="0.28852838277816772"/>
    <n v="0.28801977634429932"/>
    <n v="0.28790754079818726"/>
    <n v="0.28773227334022522"/>
    <n v="0.28748676180839539"/>
    <n v="0.28684824705123901"/>
    <n v="0.28637343645095825"/>
    <n v="0.28598415851593018"/>
    <n v="0.2857673168182373"/>
    <n v="0.28578537702560425"/>
    <n v="0.28571271896362305"/>
    <n v="0.28547638654708862"/>
    <n v="0.2850928008556366"/>
    <n v="0.28451845049858093"/>
    <n v="0.28378242254257202"/>
    <n v="0.28337535262107849"/>
    <n v="0.28255832195281982"/>
    <n v="0.28222164511680603"/>
    <n v="0.2815895676612854"/>
    <n v="0.28016531467437744"/>
    <n v="0.27837240695953369"/>
    <n v="0.27722707390785217"/>
    <n v="0.27607101202011108"/>
    <n v="0.27519369125366211"/>
    <n v="0.27371776103973389"/>
    <n v="0.27364876866340637"/>
    <n v="0.27313125133514404"/>
    <n v="0.27143329381942749"/>
    <n v="0.27004247903823853"/>
    <n v="0.269936203956604"/>
    <n v="0.26896503567695618"/>
    <n v="0.26819485425949097"/>
    <n v="0.26821607351303101"/>
    <n v="0.26733452081680298"/>
    <n v="0.26668053865432739"/>
    <n v="0.26616582274436951"/>
    <n v="0.26531332731246948"/>
    <n v="0.2645561695098877"/>
    <n v="0.26449736952781677"/>
    <n v="0.26445856690406799"/>
    <n v="0.2641756534576416"/>
    <n v="0.26445209980010986"/>
    <n v="0.26471039652824402"/>
    <n v="0.26508072018623352"/>
    <n v="0.2651347815990448"/>
    <n v="0.26543110609054565"/>
    <n v="0.26600685715675354"/>
    <n v="0.26684603095054626"/>
    <n v="0.26705041527748108"/>
    <n v="0.26699051260948181"/>
    <n v="0.26671972870826721"/>
    <n v="0.2661464512348175"/>
    <n v="0.26548603177070618"/>
    <n v="0.26535674929618835"/>
    <n v="0.26557955145835876"/>
    <n v="0.26588132977485657"/>
    <n v="0.26627150177955627"/>
    <n v="0.26664069294929504"/>
    <n v="0.26702150702476501"/>
    <n v="0.2671387791633606"/>
    <n v="0.2675405740737915"/>
    <n v="0.26765686273574829"/>
    <n v="0.26778221130371094"/>
    <n v="0.26752632856369019"/>
    <n v="0.26735967397689819"/>
    <n v="0.26676169037818909"/>
    <n v="0.26565146446228027"/>
    <n v="0.26475265622138977"/>
    <n v="0.26445737481117249"/>
    <n v="0.26426172256469727"/>
    <n v="0.26415666937828064"/>
    <n v="0.26459762454032898"/>
    <n v="0.26462119817733765"/>
    <n v="0.26419714093208313"/>
    <n v="0.26354852318763733"/>
    <n v="0.26292833685874939"/>
    <n v="0.26245522499084473"/>
    <n v="0.26200678944587708"/>
    <n v="0.26183879375457764"/>
    <n v="0.26183879375457764"/>
    <n v="0.26152652502059937"/>
    <n v="0.26137983798980713"/>
    <n v="0.26118722558021545"/>
    <n v="0.26110363006591797"/>
    <n v="0.26085981726646423"/>
    <n v="0.26103171706199646"/>
    <n v="0.26106151938438416"/>
    <n v="0.26124051213264465"/>
    <n v="0.261270672082901"/>
    <n v="0.26132217049598694"/>
    <n v="0.26110342144966125"/>
    <n v="0.26083511114120483"/>
    <n v="0.26030531525611877"/>
    <n v="0.25968503952026367"/>
    <n v="0.25919827818870544"/>
    <n v="0.2588266134262085"/>
    <n v="0.25832325220108032"/>
    <n v="0.25823849439620972"/>
    <n v="0.2582622766494751"/>
    <n v="0.25786435604095459"/>
    <n v="0.25761663913726807"/>
    <n v="0.25724229216575623"/>
    <n v="0.25634866952896118"/>
    <n v="0.25513675808906555"/>
    <n v="0.25461632013320923"/>
    <n v="0.25425004959106445"/>
    <n v="0.25414678454399109"/>
    <n v="0.25430583953857422"/>
    <n v="0.25507339835166931"/>
    <n v="0.25555020570755005"/>
    <n v="0.25585144758224487"/>
    <n v="0.25587895512580872"/>
    <n v="0.25550287961959839"/>
    <n v="0.25475767254829407"/>
    <n v="0.25426185131072998"/>
    <n v="0.25373950600624084"/>
    <n v="0.25311130285263062"/>
    <n v="0.25311240553855896"/>
    <n v="0.25305238366127014"/>
    <n v="0.2523847222328186"/>
    <n v="0.2519395649433136"/>
    <n v="0.25195711851119995"/>
    <n v="0.25193801522254944"/>
    <n v="0.25183781981468201"/>
    <n v="0.25220483541488647"/>
    <n v="0.25218591094017029"/>
    <n v="0.25193291902542114"/>
    <n v="0.25146999955177307"/>
    <n v="0.25060161948204041"/>
    <n v="0.24934817850589752"/>
    <n v="0.24831071496009827"/>
    <n v="0.24628624320030212"/>
    <n v="0.24465519189834595"/>
    <n v="0.24378445744514465"/>
    <n v="0.24308738112449646"/>
    <n v="0.2423078864812851"/>
    <n v="0.24252913892269135"/>
    <n v="0.24244372546672821"/>
    <n v="0.24248374998569489"/>
    <n v="0.24254989624023438"/>
    <n v="0.24260695278644562"/>
    <n v="0.24258030951023102"/>
    <n v="0.24256587028503418"/>
    <n v="0.24219483137130737"/>
    <n v="0.24197553098201752"/>
    <n v="0.241925448179245"/>
    <n v="0.24199751019477844"/>
    <n v="0.24203124642372131"/>
    <n v="0.24265351891517639"/>
    <n v="0.24372245371341705"/>
    <n v="0.24508091807365417"/>
    <n v="0.24573810398578644"/>
    <n v="0.24639631807804108"/>
    <n v="0.24659144878387451"/>
    <n v="0.24636790156364441"/>
    <n v="0.24562831223011017"/>
    <n v="0.24556456506252289"/>
    <n v="0.24533176422119141"/>
    <n v="0.24513047933578491"/>
    <n v="0.24405974149703979"/>
    <n v="0.24268487095832825"/>
    <n v="0.24163974821567535"/>
    <n v="0.24118930101394653"/>
    <n v="0.24074490368366241"/>
    <n v="0.24119988083839417"/>
    <n v="0.2418847382068634"/>
    <n v="0.24254724383354187"/>
    <n v="0.24322123825550079"/>
    <n v="0.24387098848819733"/>
    <n v="0.2443096786737442"/>
    <n v="0.24541115760803223"/>
    <n v="0.24595020711421967"/>
    <n v="0.24629123508930206"/>
    <n v="0.24603760242462158"/>
    <n v="0.24490715563297272"/>
    <n v="0.24330078065395355"/>
    <n v="0.24168887734413147"/>
    <n v="0.23992915451526642"/>
    <n v="0.23878198862075806"/>
    <n v="0.23849684000015259"/>
    <n v="0.23819480836391449"/>
    <n v="0.23797464370727539"/>
    <n v="0.23768673837184906"/>
    <n v="0.23748309910297394"/>
    <n v="0.23709240555763245"/>
    <n v="0.23667812347412109"/>
    <n v="0.2364177405834198"/>
    <n v="0.2360815703868866"/>
    <n v="0.2356562614440918"/>
    <n v="0.23584415018558502"/>
    <n v="0.23548886179924011"/>
    <n v="0.23462933301925659"/>
    <n v="0.23342546820640564"/>
    <n v="0.23209472000598907"/>
    <n v="0.23064808547496796"/>
    <n v="0.22938525676727295"/>
    <n v="0.22867882251739502"/>
    <n v="0.22838667035102844"/>
    <n v="0.22833496332168579"/>
    <n v="0.22836156189441681"/>
    <n v="0.22864751517772675"/>
    <n v="0.2286907434463501"/>
    <n v="0.2284841388463974"/>
    <n v="0.22841840982437134"/>
    <n v="0.22774815559387207"/>
    <n v="0.22723779082298279"/>
    <n v="0.22719210386276245"/>
    <n v="0.22756561636924744"/>
    <n v="0.22771701216697693"/>
    <n v="0.22844399511814117"/>
    <n v="0.22940482199192047"/>
    <n v="0.23010890185832977"/>
    <n v="0.2304501086473465"/>
    <n v="0.23071406781673431"/>
    <n v="0.2306494265794754"/>
    <n v="0.23052169382572174"/>
    <n v="0.22758342325687408"/>
    <n v="0.22638571262359619"/>
    <n v="0.22531704604625702"/>
    <n v="0.22439366579055786"/>
    <n v="0.22331607341766357"/>
    <n v="0.22514969110488892"/>
    <n v="0.22541156411170959"/>
    <s v="NEW"/>
    <n v="0.2673693392094344"/>
    <n v="84.25"/>
    <n v="83.209876543209887"/>
    <n v="-3.1000000000000028E-2"/>
    <n v="-0.23282915825010209"/>
    <n v="-0.36040228418105263"/>
    <n v="9.1026438865503378E-2"/>
    <x v="23"/>
    <x v="380"/>
  </r>
  <r>
    <x v="1"/>
    <n v="-21.111111111111111"/>
    <n v="-14.444444444444445"/>
    <s v="P225/60R16"/>
    <x v="1"/>
    <s v="SRTT10"/>
    <n v="1171"/>
    <n v="35"/>
    <n v="3324"/>
    <d v="2025-03-19T00:00:00"/>
    <n v="0.28999999999999998"/>
    <n v="0.3"/>
    <n v="100"/>
    <n v="100"/>
    <n v="100"/>
    <n v="100"/>
    <n v="76"/>
    <m/>
    <n v="267"/>
    <n v="100"/>
    <m/>
    <m/>
    <m/>
    <m/>
    <m/>
    <m/>
    <n v="0.19839482009410858"/>
    <n v="0.24451719224452972"/>
    <n v="0.26806697249412537"/>
    <n v="0.28142711520195007"/>
    <n v="0.29078382253646851"/>
    <n v="0.31887751817703247"/>
    <n v="0.32947751879692078"/>
    <n v="0.3346855640411377"/>
    <n v="0.33839207887649536"/>
    <n v="0.34109416604042053"/>
    <n v="0.34223684668540955"/>
    <n v="0.34331151843070984"/>
    <n v="0.34508794546127319"/>
    <n v="0.34702771902084351"/>
    <n v="0.34877473115921021"/>
    <n v="0.35053080320358276"/>
    <n v="0.35172775387763977"/>
    <n v="0.35331496596336365"/>
    <n v="0.35509687662124634"/>
    <n v="0.35651913285255432"/>
    <n v="0.3572961688041687"/>
    <n v="0.35803404450416565"/>
    <n v="0.35822740197181702"/>
    <n v="0.35868442058563232"/>
    <n v="0.3597615659236908"/>
    <n v="0.36101895570755005"/>
    <n v="0.36173596978187561"/>
    <n v="0.3623104989528656"/>
    <n v="0.36212322115898132"/>
    <n v="0.36072602868080139"/>
    <n v="0.36008012294769287"/>
    <n v="0.35961225628852844"/>
    <n v="0.35936897993087769"/>
    <n v="0.35924121737480164"/>
    <n v="0.36035448312759399"/>
    <n v="0.3597356379032135"/>
    <n v="0.35919347405433655"/>
    <n v="0.35858607292175293"/>
    <n v="0.3574235737323761"/>
    <n v="0.35545611381530762"/>
    <n v="0.35484892129898071"/>
    <n v="0.35444903373718262"/>
    <n v="0.35408011078834534"/>
    <n v="0.35453566908836365"/>
    <n v="0.35523205995559692"/>
    <n v="0.35434380173683167"/>
    <n v="0.35297179222106934"/>
    <n v="0.35108476877212524"/>
    <n v="0.34902653098106384"/>
    <n v="0.347013920545578"/>
    <n v="0.3474094569683075"/>
    <n v="0.34694957733154297"/>
    <n v="0.34543809294700623"/>
    <n v="0.34315916895866394"/>
    <n v="0.34121662378311157"/>
    <n v="0.33809804916381836"/>
    <n v="0.33607172966003418"/>
    <n v="0.33567771315574646"/>
    <n v="0.33644577860832214"/>
    <n v="0.33722576498985291"/>
    <n v="0.33789157867431641"/>
    <n v="0.33881896734237671"/>
    <n v="0.33970069885253906"/>
    <n v="0.3405252993106842"/>
    <n v="0.34079340100288391"/>
    <n v="0.34116587042808533"/>
    <n v="0.3410889208316803"/>
    <n v="0.34039181470870972"/>
    <n v="0.33986663818359375"/>
    <n v="0.33939269185066223"/>
    <n v="0.33801749348640442"/>
    <n v="0.33630475401878357"/>
    <n v="0.33502277731895447"/>
    <n v="0.33266085386276245"/>
    <n v="0.33068898320198059"/>
    <n v="0.32973325252532959"/>
    <n v="0.32898539304733276"/>
    <n v="0.32752001285552979"/>
    <n v="0.32639271020889282"/>
    <n v="0.32477676868438721"/>
    <n v="0.32309612631797791"/>
    <n v="0.32180064916610718"/>
    <n v="0.32130283117294312"/>
    <n v="0.32107824087142944"/>
    <n v="0.32122489809989929"/>
    <n v="0.32102972269058228"/>
    <n v="0.32032090425491333"/>
    <n v="0.31885826587677002"/>
    <n v="0.31786805391311646"/>
    <n v="0.31671744585037231"/>
    <n v="0.31571087241172791"/>
    <n v="0.31510138511657715"/>
    <n v="0.3153434693813324"/>
    <n v="0.31517821550369263"/>
    <n v="0.31461581587791443"/>
    <n v="0.31288498640060425"/>
    <n v="0.3107563853263855"/>
    <n v="0.30820438265800476"/>
    <n v="0.30599185824394226"/>
    <n v="0.30424290895462036"/>
    <n v="0.30361926555633545"/>
    <n v="0.30373403429985046"/>
    <n v="0.30286675691604614"/>
    <n v="0.30175948143005371"/>
    <n v="0.3006235659122467"/>
    <n v="0.29964563250541687"/>
    <n v="0.29868349432945251"/>
    <n v="0.29955929517745972"/>
    <n v="0.29904025793075562"/>
    <n v="0.29815930128097534"/>
    <n v="0.29665327072143555"/>
    <n v="0.29523840546607971"/>
    <n v="0.29358598589897156"/>
    <n v="0.29330575466156006"/>
    <n v="0.29357409477233887"/>
    <n v="0.29436796903610229"/>
    <n v="0.2948901355266571"/>
    <n v="0.29508477449417114"/>
    <n v="0.29551154375076294"/>
    <n v="0.2953467071056366"/>
    <n v="0.29481568932533264"/>
    <n v="0.29404589533805847"/>
    <n v="0.29331248998641968"/>
    <n v="0.29232349991798401"/>
    <n v="0.29177585244178772"/>
    <n v="0.29157862067222595"/>
    <n v="0.2917574942111969"/>
    <n v="0.29164969921112061"/>
    <n v="0.29035702347755432"/>
    <n v="0.28966286778450012"/>
    <n v="0.28903144598007202"/>
    <n v="0.28824099898338318"/>
    <n v="0.28784757852554321"/>
    <n v="0.28817525506019592"/>
    <n v="0.28803503513336182"/>
    <n v="0.28831428289413452"/>
    <n v="0.28850662708282471"/>
    <n v="0.28874224424362183"/>
    <n v="0.28859809041023254"/>
    <n v="0.28921735286712646"/>
    <n v="0.28901723027229309"/>
    <n v="0.28855270147323608"/>
    <n v="0.28841248154640198"/>
    <n v="0.28874382376670837"/>
    <n v="0.28756475448608398"/>
    <n v="0.28764170408248901"/>
    <n v="0.28806847333908081"/>
    <n v="0.28845968842506409"/>
    <n v="0.28948518633842468"/>
    <n v="0.29150435328483582"/>
    <n v="0.29306495189666748"/>
    <n v="0.29499343037605286"/>
    <n v="0.29577702283859253"/>
    <n v="0.29650598764419556"/>
    <n v="0.29668316245079041"/>
    <n v="0.29652100801467896"/>
    <n v="0.29610589146614075"/>
    <n v="0.29605454206466675"/>
    <n v="0.29489028453826904"/>
    <n v="0.29404893517494202"/>
    <n v="0.29266777634620667"/>
    <n v="0.29182946681976318"/>
    <n v="0.29159113764762878"/>
    <n v="0.29292586445808411"/>
    <n v="0.29318231344223022"/>
    <n v="0.29389920830726624"/>
    <n v="0.29379802942276001"/>
    <n v="0.29310593008995056"/>
    <n v="0.29146131873130798"/>
    <n v="0.29065972566604614"/>
    <n v="0.28972077369689941"/>
    <n v="0.28929153084754944"/>
    <n v="0.28950759768486023"/>
    <n v="0.28938758373260498"/>
    <n v="0.28919485211372375"/>
    <n v="0.28932365775108337"/>
    <n v="0.28891506791114807"/>
    <n v="0.28755372762680054"/>
    <n v="0.28700023889541626"/>
    <n v="0.2868514358997345"/>
    <n v="0.28498163819313049"/>
    <n v="0.28333830833435059"/>
    <n v="0.28226491808891296"/>
    <n v="0.28085857629776001"/>
    <n v="0.27923485636711121"/>
    <n v="0.2793215811252594"/>
    <n v="0.27956345677375793"/>
    <n v="0.28039556741714478"/>
    <n v="0.2813134491443634"/>
    <n v="0.28201618790626526"/>
    <n v="0.28253307938575745"/>
    <n v="0.2819850742816925"/>
    <n v="0.28104698657989502"/>
    <n v="0.2797183096408844"/>
    <n v="0.27950868010520935"/>
    <n v="0.27896606922149658"/>
    <n v="0.2796446681022644"/>
    <n v="0.27981418371200562"/>
    <n v="0.28010517358779907"/>
    <n v="0.27951386570930481"/>
    <n v="0.2781812846660614"/>
    <n v="0.27601757645606995"/>
    <n v="0.27493256330490112"/>
    <n v="0.27427393198013306"/>
    <n v="0.27369898557662964"/>
    <n v="0.27466863393783569"/>
    <n v="0.27563810348510742"/>
    <n v="0.27563190460205078"/>
    <n v="0.27574467658996582"/>
    <n v="0.27652528882026672"/>
    <n v="0.27689185738563538"/>
    <n v="0.27790898084640503"/>
    <n v="0.27906122803688049"/>
    <n v="0.28006091713905334"/>
    <n v="0.27914896607398987"/>
    <n v="0.27885791659355164"/>
    <n v="0.27775466442108154"/>
    <n v="0.27679747343063354"/>
    <n v="0.27569064497947693"/>
    <n v="0.27599823474884033"/>
    <n v="0.27562284469604492"/>
    <n v="0.27584683895111084"/>
    <n v="0.27582031488418579"/>
    <n v="0.27621492743492126"/>
    <n v="0.27654087543487549"/>
    <n v="0.27640455961227417"/>
    <n v="0.276201993227005"/>
    <n v="0.27622082829475403"/>
    <n v="0.27590510249137878"/>
    <n v="0.27570605278015137"/>
    <n v="0.276297926902771"/>
    <n v="0.27649211883544922"/>
    <n v="0.27650532126426697"/>
    <n v="0.27650943398475647"/>
    <n v="0.27610623836517334"/>
    <n v="0.27545210719108582"/>
    <n v="0.27493086457252502"/>
    <n v="0.27506071329116821"/>
    <n v="0.27550020813941956"/>
    <n v="0.27588674426078796"/>
    <n v="0.27639955282211304"/>
    <n v="0.27664899826049805"/>
    <n v="0.27630957961082458"/>
    <n v="0.27623352408409119"/>
    <n v="0.2763291597366333"/>
    <n v="0.27644506096839905"/>
    <n v="0.27738907933235168"/>
    <n v="0.27861207723617554"/>
    <n v="0.27941572666168213"/>
    <n v="0.2802925705909729"/>
    <n v="0.2805747389793396"/>
    <n v="0.28091853857040405"/>
    <n v="0.28139245510101318"/>
    <n v="0.2819085419178009"/>
    <n v="0.28266334533691406"/>
    <n v="0.28356489539146423"/>
    <n v="0.28446659445762634"/>
    <n v="0.28567567467689514"/>
    <n v="0.2867463231086731"/>
    <n v="0.28749173879623413"/>
    <n v="0.28831666707992554"/>
    <n v="0.28825131058692932"/>
    <n v="0.28674998879432678"/>
    <n v="0.28526777029037476"/>
    <n v="0.28394687175750732"/>
    <n v="0.28281030058860779"/>
    <n v="0.28224459290504456"/>
    <n v="0.28255534172058105"/>
    <n v="0.28291672468185425"/>
    <n v="0.28231903910636902"/>
    <n v="0.28176912665367126"/>
    <n v="0.28155696392059326"/>
    <n v="0.28095182776451111"/>
    <n v="0.28017175197601318"/>
    <n v="0.28011909127235413"/>
    <n v="0.27884835004806519"/>
    <n v="0.27570748329162598"/>
    <n v="0.27300411462783813"/>
    <n v="0.27146092057228088"/>
    <n v="0.27035009860992432"/>
    <n v="0.27094247937202454"/>
    <n v="0.27305856347084045"/>
    <n v="0.27351668477058411"/>
    <n v="0.27298969030380249"/>
    <n v="0.2723994255065918"/>
    <n v="0.27128845453262329"/>
    <n v="0.27002987265586853"/>
    <n v="0.27046459913253784"/>
    <n v="0.27080371975898743"/>
    <n v="0.27093979716300964"/>
    <n v="0.27146163582801819"/>
    <n v="0.27227285504341125"/>
    <n v="0.27279925346374512"/>
    <n v="0.27301877737045288"/>
    <n v="0.2728743851184845"/>
    <n v="0.27211356163024902"/>
    <n v="0.27097812294960022"/>
    <n v="0.27025991678237915"/>
    <n v="0.27034646272659302"/>
    <n v="0.27129858732223511"/>
    <s v="CONTROL"/>
    <n v="0.29985239380619277"/>
    <n v="100"/>
    <n v="98.76543209876543"/>
    <n v="-1.0000000000000009E-2"/>
    <n v="-0.12400135990258104"/>
    <n v="-0.305970176097142"/>
    <n v="3.6594330781592743E-2"/>
    <x v="23"/>
    <x v="381"/>
  </r>
  <r>
    <x v="1"/>
    <n v="-21.111111111111111"/>
    <n v="-14.444444444444445"/>
    <s v="LT245/75R16"/>
    <x v="10"/>
    <s v="SRMT3"/>
    <n v="1250"/>
    <n v="51"/>
    <s v="7X1125V4323"/>
    <d v="2025-03-19T00:00:00"/>
    <n v="0.21199999999999999"/>
    <n v="0.23200000000000001"/>
    <n v="72"/>
    <n v="73"/>
    <n v="75"/>
    <n v="77"/>
    <n v="76"/>
    <m/>
    <n v="86"/>
    <n v="74.25"/>
    <m/>
    <m/>
    <m/>
    <m/>
    <m/>
    <m/>
    <n v="0.14549693465232849"/>
    <n v="0.14351239800453186"/>
    <n v="0.1483338326215744"/>
    <n v="0.15415053069591522"/>
    <n v="0.15896551311016083"/>
    <n v="0.17453561723232269"/>
    <n v="0.19726313650608063"/>
    <n v="0.21726208925247192"/>
    <n v="0.23649060726165771"/>
    <n v="0.25545153021812439"/>
    <n v="0.26627662777900696"/>
    <n v="0.27102211117744446"/>
    <n v="0.27569422125816345"/>
    <n v="0.27953022718429565"/>
    <n v="0.28311419486999512"/>
    <n v="0.28620883822441101"/>
    <n v="0.28983670473098755"/>
    <n v="0.29265409708023071"/>
    <n v="0.2944645881652832"/>
    <n v="0.29530030488967896"/>
    <n v="0.2955382764339447"/>
    <n v="0.29580825567245483"/>
    <n v="0.29665625095367432"/>
    <n v="0.29669266939163208"/>
    <n v="0.2959478497505188"/>
    <n v="0.29683917760848999"/>
    <n v="0.29624557495117188"/>
    <n v="0.29564869403839111"/>
    <n v="0.29568648338317871"/>
    <n v="0.296701580286026"/>
    <n v="0.29627618193626404"/>
    <n v="0.29652899503707886"/>
    <n v="0.29615065455436707"/>
    <n v="0.29581788182258606"/>
    <n v="0.2954363226890564"/>
    <n v="0.29434758424758911"/>
    <n v="0.29329392313957214"/>
    <n v="0.29257285594940186"/>
    <n v="0.29194492101669312"/>
    <n v="0.29011797904968262"/>
    <n v="0.28852373361587524"/>
    <n v="0.28641068935394287"/>
    <n v="0.28417763113975525"/>
    <n v="0.28211155533790588"/>
    <n v="0.28141027688980103"/>
    <n v="0.2811863124370575"/>
    <n v="0.28137215971946716"/>
    <n v="0.28138908743858337"/>
    <n v="0.28088688850402832"/>
    <n v="0.28007104992866516"/>
    <n v="0.27841731905937195"/>
    <n v="0.27607184648513794"/>
    <n v="0.27406099438667297"/>
    <n v="0.27228206396102905"/>
    <n v="0.27067410945892334"/>
    <n v="0.2700798511505127"/>
    <n v="0.27035319805145264"/>
    <n v="0.27013283967971802"/>
    <n v="0.27032113075256348"/>
    <n v="0.27115586400032043"/>
    <n v="0.270923912525177"/>
    <n v="0.26936975121498108"/>
    <n v="0.26819500327110291"/>
    <n v="0.2668691873550415"/>
    <n v="0.26489603519439697"/>
    <n v="0.26408177614212036"/>
    <n v="0.26447084546089172"/>
    <n v="0.26512491703033447"/>
    <n v="0.26535487174987793"/>
    <n v="0.26558482646942139"/>
    <n v="0.26554673910140991"/>
    <n v="0.26555633544921875"/>
    <n v="0.2653239369392395"/>
    <n v="0.26566067337989807"/>
    <n v="0.26478093862533569"/>
    <n v="0.26379868388175964"/>
    <n v="0.26261875033378601"/>
    <n v="0.26137349009513855"/>
    <n v="0.25996559858322144"/>
    <n v="0.25980028510093689"/>
    <n v="0.25970149040222168"/>
    <n v="0.25972715020179749"/>
    <n v="0.25965955853462219"/>
    <n v="0.25942692160606384"/>
    <n v="0.25952863693237305"/>
    <n v="0.25983858108520508"/>
    <n v="0.26032760739326477"/>
    <n v="0.25994181632995605"/>
    <n v="0.25952818989753723"/>
    <n v="0.25913292169570923"/>
    <n v="0.25838389992713928"/>
    <n v="0.25745579600334167"/>
    <n v="0.25783273577690125"/>
    <n v="0.25844570994377136"/>
    <n v="0.25825449824333191"/>
    <n v="0.25795099139213562"/>
    <n v="0.25774466991424561"/>
    <n v="0.25737270712852478"/>
    <n v="0.25783595442771912"/>
    <n v="0.25709021091461182"/>
    <n v="0.25637218356132507"/>
    <n v="0.25581511855125427"/>
    <n v="0.2542729377746582"/>
    <n v="0.25191083550453186"/>
    <n v="0.25122418999671936"/>
    <n v="0.25021681189537048"/>
    <n v="0.24890884757041931"/>
    <n v="0.24899180233478546"/>
    <n v="0.24879290163516998"/>
    <n v="0.2485630065202713"/>
    <n v="0.24879416823387146"/>
    <n v="0.24958604574203491"/>
    <n v="0.24958717823028564"/>
    <n v="0.24961884319782257"/>
    <n v="0.24949662387371063"/>
    <n v="0.24954159557819366"/>
    <n v="0.2490917295217514"/>
    <n v="0.24918548762798309"/>
    <n v="0.24930444359779358"/>
    <n v="0.24904550611972809"/>
    <n v="0.24868752062320709"/>
    <n v="0.24830617010593414"/>
    <n v="0.24774165451526642"/>
    <n v="0.24707664549350739"/>
    <n v="0.24702265858650208"/>
    <n v="0.24708573520183563"/>
    <n v="0.24652767181396484"/>
    <n v="0.24598008394241333"/>
    <n v="0.2452329695224762"/>
    <n v="0.24366295337677002"/>
    <n v="0.24201852083206177"/>
    <n v="0.24108019471168518"/>
    <n v="0.23958505690097809"/>
    <n v="0.23830746114253998"/>
    <n v="0.23785293102264404"/>
    <n v="0.2374902069568634"/>
    <n v="0.23607689142227173"/>
    <n v="0.23484121263027191"/>
    <n v="0.23336319625377655"/>
    <n v="0.23176346719264984"/>
    <n v="0.22848057746887207"/>
    <n v="0.22610068321228027"/>
    <n v="0.22391200065612793"/>
    <n v="0.22245226800441742"/>
    <n v="0.22111776471138"/>
    <n v="0.22138959169387817"/>
    <n v="0.22166416049003601"/>
    <n v="0.22217684984207153"/>
    <n v="0.22259606420993805"/>
    <n v="0.22325111925601959"/>
    <n v="0.2225184440612793"/>
    <n v="0.22181601822376251"/>
    <n v="0.22098274528980255"/>
    <n v="0.21981361508369446"/>
    <n v="0.21880131959915161"/>
    <n v="0.21926054358482361"/>
    <n v="0.21975326538085938"/>
    <n v="0.22026561200618744"/>
    <n v="0.22054789960384369"/>
    <n v="0.22018492221832275"/>
    <n v="0.22006838023662567"/>
    <n v="0.21927005052566528"/>
    <n v="0.21868224442005157"/>
    <n v="0.21844452619552612"/>
    <n v="0.21852737665176392"/>
    <n v="0.21820648014545441"/>
    <n v="0.21875123679637909"/>
    <n v="0.21938407421112061"/>
    <n v="0.21976689994335175"/>
    <n v="0.22032937407493591"/>
    <n v="0.22076781094074249"/>
    <n v="0.22068284451961517"/>
    <n v="0.22021742165088654"/>
    <n v="0.21972453594207764"/>
    <n v="0.21876339614391327"/>
    <n v="0.21802408993244171"/>
    <n v="0.21728591620922089"/>
    <n v="0.21669936180114746"/>
    <n v="0.21545809507369995"/>
    <n v="0.21387642621994019"/>
    <n v="0.21265505254268646"/>
    <n v="0.21192041039466858"/>
    <n v="0.21161529421806335"/>
    <n v="0.21050824224948883"/>
    <n v="0.20975881814956665"/>
    <n v="0.20826388895511627"/>
    <n v="0.20634937286376953"/>
    <n v="0.20421729981899261"/>
    <n v="0.20402023196220398"/>
    <n v="0.20424224436283112"/>
    <n v="0.20486317574977875"/>
    <n v="0.20600101351737976"/>
    <n v="0.20708364248275757"/>
    <n v="0.20786799490451813"/>
    <n v="0.20843704044818878"/>
    <n v="0.20894047617912292"/>
    <n v="0.2093268483877182"/>
    <n v="0.20960822701454163"/>
    <n v="0.20986755192279816"/>
    <n v="0.21013925969600677"/>
    <n v="0.21089626848697662"/>
    <n v="0.211452916264534"/>
    <n v="0.21205998957157135"/>
    <n v="0.21263876557350159"/>
    <n v="0.2131941020488739"/>
    <n v="0.21309275925159454"/>
    <n v="0.21345928311347961"/>
    <n v="0.21291737258434296"/>
    <n v="0.21201702952384949"/>
    <n v="0.21127673983573914"/>
    <n v="0.21141403913497925"/>
    <n v="0.21029485762119293"/>
    <n v="0.21013464033603668"/>
    <n v="0.21061232686042786"/>
    <n v="0.21111752092838287"/>
    <n v="0.21121853590011597"/>
    <n v="0.21235443651676178"/>
    <n v="0.21383252739906311"/>
    <n v="0.21494010090827942"/>
    <n v="0.21545493602752686"/>
    <n v="0.21584786474704742"/>
    <n v="0.21643279492855072"/>
    <n v="0.21661494672298431"/>
    <n v="0.2175552099943161"/>
    <n v="0.21855181455612183"/>
    <n v="0.21937958896160126"/>
    <n v="0.21965987980365753"/>
    <n v="0.21962301433086395"/>
    <n v="0.21851000189781189"/>
    <n v="0.21770410239696503"/>
    <n v="0.21690280735492706"/>
    <n v="0.2161068320274353"/>
    <n v="0.21532982587814331"/>
    <n v="0.21513395011425018"/>
    <n v="0.21485795080661774"/>
    <n v="0.21454420685768127"/>
    <n v="0.21405075490474701"/>
    <n v="0.21391624212265015"/>
    <n v="0.2135598212480545"/>
    <n v="0.21231046319007874"/>
    <n v="0.21079489588737488"/>
    <n v="0.20806920528411865"/>
    <n v="0.20709279179573059"/>
    <n v="0.2059875875711441"/>
    <n v="0.20587356388568878"/>
    <n v="0.2061268538236618"/>
    <n v="0.20799906551837921"/>
    <n v="0.20766027271747589"/>
    <n v="0.20774361491203308"/>
    <n v="0.20828525722026825"/>
    <n v="0.20848077535629272"/>
    <n v="0.20852050185203552"/>
    <n v="0.20911659300327301"/>
    <n v="0.20949693024158478"/>
    <n v="0.20838406682014465"/>
    <n v="0.20667251944541931"/>
    <n v="0.20548389852046967"/>
    <n v="0.20402157306671143"/>
    <n v="0.20270130038261414"/>
    <n v="0.20244844257831573"/>
    <n v="0.20357492566108704"/>
    <n v="0.20441420376300812"/>
    <n v="0.20528797805309296"/>
    <n v="0.20620599389076233"/>
    <n v="0.20727306604385376"/>
    <n v="0.20773789286613464"/>
    <n v="0.20810216665267944"/>
    <n v="0.20874743163585663"/>
    <n v="0.20880734920501709"/>
    <n v="0.20863127708435059"/>
    <n v="0.2086104154586792"/>
    <n v="0.20879755914211273"/>
    <n v="0.2087579220533371"/>
    <n v="0.20890074968338013"/>
    <n v="0.21000541746616364"/>
    <n v="0.20886172354221344"/>
    <n v="0.20738294720649719"/>
    <n v="0.20552483201026917"/>
    <n v="0.20396389067173004"/>
    <n v="0.20165042579174042"/>
    <n v="0.20137582719326019"/>
    <n v="0.20114986598491669"/>
    <n v="0.20111124217510223"/>
    <n v="0.20137457549571991"/>
    <n v="0.20101359486579895"/>
    <n v="0.20082296431064606"/>
    <n v="0.20038849115371704"/>
    <n v="0.20005196332931519"/>
    <n v="0.19923931360244751"/>
    <n v="0.19938269257545471"/>
    <n v="0.19960728287696838"/>
    <n v="0.20033186674118042"/>
    <n v="0.20127145946025848"/>
    <n v="0.20230457186698914"/>
    <n v="0.2029222846031189"/>
    <n v="0.20347489416599274"/>
    <n v="0.20414428412914276"/>
    <n v="0.2050737738609314"/>
    <n v="0.20600327849388123"/>
    <n v="0.20680278539657593"/>
    <s v="NEW"/>
    <n v="0.23466142094644363"/>
    <n v="74.25"/>
    <n v="73.333333333333329"/>
    <n v="-2.0000000000000018E-2"/>
    <n v="-0.23159545632273298"/>
    <n v="-0.34145098785020561"/>
    <n v="7.2075142534656356E-2"/>
    <x v="23"/>
    <x v="382"/>
  </r>
  <r>
    <x v="1"/>
    <n v="-21.111111111111111"/>
    <n v="-14.444444444444445"/>
    <s v="LT235/80R17"/>
    <x v="11"/>
    <s v="SRMT4"/>
    <n v="1250"/>
    <n v="51"/>
    <s v="1M3LF02JX2724"/>
    <d v="2025-03-19T00:00:00"/>
    <n v="0.217"/>
    <n v="0.24"/>
    <n v="73"/>
    <n v="75"/>
    <n v="78"/>
    <n v="79"/>
    <n v="76"/>
    <m/>
    <n v="84"/>
    <n v="76.25"/>
    <m/>
    <m/>
    <m/>
    <m/>
    <m/>
    <m/>
    <n v="0.14520406723022461"/>
    <n v="0.15879243612289429"/>
    <n v="0.16182564198970795"/>
    <n v="0.16477710008621216"/>
    <n v="0.17818306386470795"/>
    <n v="0.2055944949388504"/>
    <n v="0.22755715250968933"/>
    <n v="0.25131925940513611"/>
    <n v="0.27420744299888611"/>
    <n v="0.28570979833602905"/>
    <n v="0.28712296485900879"/>
    <n v="0.28878089785575867"/>
    <n v="0.28998678922653198"/>
    <n v="0.2912939190864563"/>
    <n v="0.29273977875709534"/>
    <n v="0.29478371143341064"/>
    <n v="0.296470046043396"/>
    <n v="0.29745370149612427"/>
    <n v="0.29880061745643616"/>
    <n v="0.29938554763793945"/>
    <n v="0.29973191022872925"/>
    <n v="0.30029329657554626"/>
    <n v="0.30113023519515991"/>
    <n v="0.29995986819267273"/>
    <n v="0.29945221543312073"/>
    <n v="0.29825630784034729"/>
    <n v="0.29697501659393311"/>
    <n v="0.29658913612365723"/>
    <n v="0.29805666208267212"/>
    <n v="0.29921549558639526"/>
    <n v="0.30113041400909424"/>
    <n v="0.30312249064445496"/>
    <n v="0.30417567491531372"/>
    <n v="0.30453765392303467"/>
    <n v="0.30347898602485657"/>
    <n v="0.30197903513908386"/>
    <n v="0.29957923293113708"/>
    <n v="0.29702365398406982"/>
    <n v="0.29456540942192078"/>
    <n v="0.29351046681404114"/>
    <n v="0.29241305589675903"/>
    <n v="0.2922176718711853"/>
    <n v="0.29235908389091492"/>
    <n v="0.29256576299667358"/>
    <n v="0.29281404614448547"/>
    <n v="0.29313918948173523"/>
    <n v="0.29351642727851868"/>
    <n v="0.29375657439231873"/>
    <n v="0.2939172089099884"/>
    <n v="0.29409566521644592"/>
    <n v="0.29434382915496826"/>
    <n v="0.29413494467735291"/>
    <n v="0.29395616054534912"/>
    <n v="0.29349377751350403"/>
    <n v="0.29266130924224854"/>
    <n v="0.29153323173522949"/>
    <n v="0.29051753878593445"/>
    <n v="0.28928440809249878"/>
    <n v="0.2882235050201416"/>
    <n v="0.28736865520477295"/>
    <n v="0.2862413227558136"/>
    <n v="0.28530776500701904"/>
    <n v="0.28432214260101318"/>
    <n v="0.28335845470428467"/>
    <n v="0.28227296471595764"/>
    <n v="0.2815883457660675"/>
    <n v="0.28087785840034485"/>
    <n v="0.27990347146987915"/>
    <n v="0.27879077196121216"/>
    <n v="0.27775859832763672"/>
    <n v="0.27562528848648071"/>
    <n v="0.27335882186889648"/>
    <n v="0.27152079343795776"/>
    <n v="0.26955527067184448"/>
    <n v="0.26737618446350098"/>
    <n v="0.26610156893730164"/>
    <n v="0.26493224501609802"/>
    <n v="0.2635323703289032"/>
    <n v="0.26250603795051575"/>
    <n v="0.26185315847396851"/>
    <n v="0.26140791177749634"/>
    <n v="0.26097992062568665"/>
    <n v="0.2609708309173584"/>
    <n v="0.26089680194854736"/>
    <n v="0.26076480746269226"/>
    <n v="0.26065495610237122"/>
    <n v="0.26076844334602356"/>
    <n v="0.26086443662643433"/>
    <n v="0.26109397411346436"/>
    <n v="0.26134157180786133"/>
    <n v="0.26163971424102783"/>
    <n v="0.26170873641967773"/>
    <n v="0.26174724102020264"/>
    <n v="0.26180514693260193"/>
    <n v="0.26194226741790771"/>
    <n v="0.261910080909729"/>
    <n v="0.26170375943183899"/>
    <n v="0.26140889525413513"/>
    <n v="0.2609686553478241"/>
    <n v="0.26039606332778931"/>
    <n v="0.25989031791687012"/>
    <n v="0.25952228903770447"/>
    <n v="0.258888840675354"/>
    <n v="0.25794625282287598"/>
    <n v="0.25714543461799622"/>
    <n v="0.25624251365661621"/>
    <n v="0.25521701574325562"/>
    <n v="0.25445687770843506"/>
    <n v="0.2538163959980011"/>
    <n v="0.25305834412574768"/>
    <n v="0.25226888060569763"/>
    <n v="0.25129148364067078"/>
    <n v="0.25015640258789063"/>
    <n v="0.24941925704479218"/>
    <n v="0.2485300749540329"/>
    <n v="0.24783875048160553"/>
    <n v="0.24744118750095367"/>
    <n v="0.24704727530479431"/>
    <n v="0.24633964896202087"/>
    <n v="0.24597743153572083"/>
    <n v="0.24575537443161011"/>
    <n v="0.24564480781555176"/>
    <n v="0.24584402143955231"/>
    <n v="0.24596568942070007"/>
    <n v="0.24600157141685486"/>
    <n v="0.2459319531917572"/>
    <n v="0.24598188698291779"/>
    <n v="0.24588494002819061"/>
    <n v="0.2459636777639389"/>
    <n v="0.24596412479877472"/>
    <n v="0.24568948149681091"/>
    <n v="0.24519261717796326"/>
    <n v="0.24448494613170624"/>
    <n v="0.24365071952342987"/>
    <n v="0.24269235134124756"/>
    <n v="0.24165111780166626"/>
    <n v="0.24042177200317383"/>
    <n v="0.23939414322376251"/>
    <n v="0.23830178380012512"/>
    <n v="0.23724067211151123"/>
    <n v="0.23630492389202118"/>
    <n v="0.23554365336894989"/>
    <n v="0.23472744226455688"/>
    <n v="0.234040766954422"/>
    <n v="0.23366968333721161"/>
    <n v="0.23339097201824188"/>
    <n v="0.23339636623859406"/>
    <n v="0.2333662211894989"/>
    <n v="0.23360173404216766"/>
    <n v="0.23341803252696991"/>
    <n v="0.23357391357421875"/>
    <n v="0.23353013396263123"/>
    <n v="0.23358674347400665"/>
    <n v="0.23356050252914429"/>
    <n v="0.23362395167350769"/>
    <n v="0.23307344317436218"/>
    <n v="0.23250530660152435"/>
    <n v="0.23173967003822327"/>
    <n v="0.23052883148193359"/>
    <n v="0.22947978973388672"/>
    <n v="0.22885681688785553"/>
    <n v="0.22850720584392548"/>
    <n v="0.22831153869628906"/>
    <n v="0.22824051976203918"/>
    <n v="0.22810289263725281"/>
    <n v="0.22797246277332306"/>
    <n v="0.22746071219444275"/>
    <n v="0.22704689204692841"/>
    <n v="0.22686773538589478"/>
    <n v="0.22670716047286987"/>
    <n v="0.22652336955070496"/>
    <n v="0.22622469067573547"/>
    <n v="0.22589544951915741"/>
    <n v="0.22529082000255585"/>
    <n v="0.22470247745513916"/>
    <n v="0.22406737506389618"/>
    <n v="0.22370457649230957"/>
    <n v="0.22302350401878357"/>
    <n v="0.22257694602012634"/>
    <n v="0.22197622060775757"/>
    <n v="0.22026403248310089"/>
    <n v="0.21940144896507263"/>
    <n v="0.21838541328907013"/>
    <n v="0.21829825639724731"/>
    <n v="0.21945133805274963"/>
    <n v="0.21956416964530945"/>
    <n v="0.21882690489292145"/>
    <n v="0.21836577355861664"/>
    <n v="0.21699962019920349"/>
    <n v="0.21462124586105347"/>
    <n v="0.21453593671321869"/>
    <n v="0.21438682079315186"/>
    <n v="0.2142469733953476"/>
    <n v="0.2137073427438736"/>
    <n v="0.21385301649570465"/>
    <n v="0.21320387721061707"/>
    <n v="0.21345846354961395"/>
    <n v="0.21409472823143005"/>
    <n v="0.21520829200744629"/>
    <n v="0.21549265086650848"/>
    <n v="0.21682898700237274"/>
    <n v="0.21734119951725006"/>
    <n v="0.217630535364151"/>
    <n v="0.21794308722019196"/>
    <n v="0.21822859346866608"/>
    <n v="0.21846999228000641"/>
    <n v="0.21872642636299133"/>
    <n v="0.21870705485343933"/>
    <n v="0.21864010393619537"/>
    <n v="0.21861512959003448"/>
    <n v="0.21787500381469727"/>
    <n v="0.21703268587589264"/>
    <n v="0.21645212173461914"/>
    <n v="0.21587778627872467"/>
    <n v="0.21541939675807953"/>
    <n v="0.21542441844940186"/>
    <n v="0.21538929641246796"/>
    <n v="0.21540497243404388"/>
    <n v="0.21541306376457214"/>
    <n v="0.21548958122730255"/>
    <n v="0.21552345156669617"/>
    <n v="0.21561902761459351"/>
    <n v="0.21566495299339294"/>
    <n v="0.21572364866733551"/>
    <n v="0.21565848588943481"/>
    <n v="0.21545425057411194"/>
    <n v="0.21518765389919281"/>
    <n v="0.2151600569486618"/>
    <n v="0.21525841951370239"/>
    <n v="0.21534378826618195"/>
    <n v="0.21564999222755432"/>
    <n v="0.21613907814025879"/>
    <n v="0.21583199501037598"/>
    <n v="0.21520580351352692"/>
    <n v="0.21476277709007263"/>
    <n v="0.21419206261634827"/>
    <n v="0.21328417956829071"/>
    <n v="0.21275453269481659"/>
    <n v="0.21235086023807526"/>
    <n v="0.21170398592948914"/>
    <n v="0.21048362553119659"/>
    <n v="0.21002122759819031"/>
    <n v="0.20962299406528473"/>
    <n v="0.20901812613010406"/>
    <n v="0.20769760012626648"/>
    <n v="0.20744957029819489"/>
    <n v="0.20655420422554016"/>
    <n v="0.20495101809501648"/>
    <n v="0.20423661172389984"/>
    <n v="0.20434567332267761"/>
    <n v="0.20413696765899658"/>
    <n v="0.20461751520633698"/>
    <n v="0.20556530356407166"/>
    <n v="0.20623238384723663"/>
    <n v="0.20705905556678772"/>
    <n v="0.20794884860515594"/>
    <n v="0.20836463570594788"/>
    <n v="0.20934630930423737"/>
    <n v="0.2102486789226532"/>
    <n v="0.21099063754081726"/>
    <n v="0.21152086555957794"/>
    <n v="0.21312668919563293"/>
    <n v="0.2144722044467926"/>
    <n v="0.21610298752784729"/>
    <n v="0.21828177571296692"/>
    <n v="0.2199421226978302"/>
    <n v="0.22044220566749573"/>
    <n v="0.22104133665561676"/>
    <n v="0.22108012437820435"/>
    <n v="0.2204337865114212"/>
    <n v="0.21987859904766083"/>
    <n v="0.21865490078926086"/>
    <n v="0.21838700771331787"/>
    <n v="0.21838931739330292"/>
    <n v="0.21839219331741333"/>
    <n v="0.21887741982936859"/>
    <n v="0.21993561089038849"/>
    <n v="0.22009457647800446"/>
    <n v="0.22006362676620483"/>
    <n v="0.21988135576248169"/>
    <n v="0.21949790418148041"/>
    <n v="0.21934109926223755"/>
    <n v="0.21939003467559814"/>
    <n v="0.21956877410411835"/>
    <n v="0.21984203159809113"/>
    <n v="0.22023004293441772"/>
    <n v="0.22073689103126526"/>
    <n v="0.22110781073570251"/>
    <n v="0.22099648416042328"/>
    <n v="0.22088287770748138"/>
    <n v="0.2206689864397049"/>
    <n v="0.21980002522468567"/>
    <n v="0.21739082038402557"/>
    <n v="0.21549651026725769"/>
    <n v="0.21356374025344849"/>
    <n v="0.21163758635520935"/>
    <n v="0.20997205376625061"/>
    <n v="0.20897382497787476"/>
    <n v="0.20798151195049286"/>
    <n v="0.20598366856575012"/>
    <s v="NEW"/>
    <n v="0.24125903664534626"/>
    <n v="76.25"/>
    <n v="75.308641975308646"/>
    <n v="-2.2999999999999993E-2"/>
    <n v="-0.20445730182098215"/>
    <n v="-0.34035085861483727"/>
    <n v="7.0975013299288015E-2"/>
    <x v="23"/>
    <x v="383"/>
  </r>
  <r>
    <x v="1"/>
    <n v="-21.111111111111111"/>
    <n v="-14.444444444444445"/>
    <s v="P225/60R16"/>
    <x v="1"/>
    <s v="SRTT10"/>
    <n v="1171"/>
    <n v="35"/>
    <n v="3324"/>
    <d v="2025-03-19T00:00:00"/>
    <n v="0.28999999999999998"/>
    <n v="0.30399999999999999"/>
    <n v="100"/>
    <n v="100"/>
    <n v="100"/>
    <n v="100"/>
    <n v="76"/>
    <m/>
    <n v="280"/>
    <n v="100"/>
    <m/>
    <m/>
    <m/>
    <m/>
    <m/>
    <m/>
    <n v="0.15860059857368469"/>
    <n v="0.17122218012809753"/>
    <n v="0.18731549382209778"/>
    <n v="0.20284570753574371"/>
    <n v="0.2190268486738205"/>
    <n v="0.24940204620361328"/>
    <n v="0.27622219920158386"/>
    <n v="0.29938012361526489"/>
    <n v="0.316383957862854"/>
    <n v="0.32725214958190918"/>
    <n v="0.3330405056476593"/>
    <n v="0.337270587682724"/>
    <n v="0.33761763572692871"/>
    <n v="0.33774039149284363"/>
    <n v="0.33746221661567688"/>
    <n v="0.33688682317733765"/>
    <n v="0.33728671073913574"/>
    <n v="0.3386610746383667"/>
    <n v="0.34089565277099609"/>
    <n v="0.34297564625740051"/>
    <n v="0.34550565481185913"/>
    <n v="0.34722998738288879"/>
    <n v="0.34925484657287598"/>
    <n v="0.35087516903877258"/>
    <n v="0.35196989774703979"/>
    <n v="0.35208866000175476"/>
    <n v="0.35263010859489441"/>
    <n v="0.35256549715995789"/>
    <n v="0.35204121470451355"/>
    <n v="0.352061927318573"/>
    <n v="0.35275110602378845"/>
    <n v="0.3516584038734436"/>
    <n v="0.35024526715278625"/>
    <n v="0.34944280982017517"/>
    <n v="0.34861761331558228"/>
    <n v="0.34737974405288696"/>
    <n v="0.34716153144836426"/>
    <n v="0.34692758321762085"/>
    <n v="0.34653100371360779"/>
    <n v="0.34567433595657349"/>
    <n v="0.34521302580833435"/>
    <n v="0.34527117013931274"/>
    <n v="0.34497421979904175"/>
    <n v="0.34411695599555969"/>
    <n v="0.34373420476913452"/>
    <n v="0.34347051382064819"/>
    <n v="0.34330961108207703"/>
    <n v="0.34383794665336609"/>
    <n v="0.34493967890739441"/>
    <n v="0.34606471657752991"/>
    <n v="0.34717303514480591"/>
    <n v="0.34780493378639221"/>
    <n v="0.34772029519081116"/>
    <n v="0.34731447696685791"/>
    <n v="0.34681162238121033"/>
    <n v="0.34572166204452515"/>
    <n v="0.34490031003952026"/>
    <n v="0.34425508975982666"/>
    <n v="0.34378260374069214"/>
    <n v="0.34334477782249451"/>
    <n v="0.34360557794570923"/>
    <n v="0.34391868114471436"/>
    <n v="0.34441161155700684"/>
    <n v="0.34484604001045227"/>
    <n v="0.34528723359107971"/>
    <n v="0.34464865922927856"/>
    <n v="0.3435748815536499"/>
    <n v="0.34264311194419861"/>
    <n v="0.34182226657867432"/>
    <n v="0.34072569012641907"/>
    <n v="0.34039071202278137"/>
    <n v="0.33993160724639893"/>
    <n v="0.33959728479385376"/>
    <n v="0.33950641751289368"/>
    <n v="0.33968862891197205"/>
    <n v="0.33984768390655518"/>
    <n v="0.34047797322273254"/>
    <n v="0.34122183918952942"/>
    <n v="0.34184235334396362"/>
    <n v="0.34259197115898132"/>
    <n v="0.34272348880767822"/>
    <n v="0.34181267023086548"/>
    <n v="0.34073996543884277"/>
    <n v="0.33997130393981934"/>
    <n v="0.33911615610122681"/>
    <n v="0.33877456188201904"/>
    <n v="0.33865848183631897"/>
    <n v="0.33821341395378113"/>
    <n v="0.33548304438591003"/>
    <n v="0.33183610439300537"/>
    <n v="0.3281417191028595"/>
    <n v="0.32499057054519653"/>
    <n v="0.32227158546447754"/>
    <n v="0.32082536816596985"/>
    <n v="0.32005733251571655"/>
    <n v="0.31987029314041138"/>
    <n v="0.31970599293708801"/>
    <n v="0.31899052858352661"/>
    <n v="0.31887614727020264"/>
    <n v="0.31892353296279907"/>
    <n v="0.31834623217582703"/>
    <n v="0.31764492392539978"/>
    <n v="0.31734871864318848"/>
    <n v="0.31675797700881958"/>
    <n v="0.31544989347457886"/>
    <n v="0.31406763195991516"/>
    <n v="0.31298691034317017"/>
    <n v="0.31255263090133667"/>
    <n v="0.31214213371276855"/>
    <n v="0.31189921498298645"/>
    <n v="0.31205695867538452"/>
    <n v="0.31181421875953674"/>
    <n v="0.31034833192825317"/>
    <n v="0.30868211388587952"/>
    <n v="0.30715668201446533"/>
    <n v="0.30562606453895569"/>
    <n v="0.30463078618049622"/>
    <n v="0.30381172895431519"/>
    <n v="0.30285114049911499"/>
    <n v="0.30193161964416504"/>
    <n v="0.30107021331787109"/>
    <n v="0.29999694228172302"/>
    <n v="0.29922133684158325"/>
    <n v="0.29908293485641479"/>
    <n v="0.29926866292953491"/>
    <n v="0.29896512627601624"/>
    <n v="0.29822814464569092"/>
    <n v="0.29753950238227844"/>
    <n v="0.29701393842697144"/>
    <n v="0.29677805304527283"/>
    <n v="0.29705452919006348"/>
    <n v="0.29682761430740356"/>
    <n v="0.29644054174423218"/>
    <n v="0.29602208733558655"/>
    <n v="0.29537811875343323"/>
    <n v="0.29462900757789612"/>
    <n v="0.29464927315711975"/>
    <n v="0.29507929086685181"/>
    <n v="0.29544788599014282"/>
    <n v="0.29584962129592896"/>
    <n v="0.2965259850025177"/>
    <n v="0.29749852418899536"/>
    <n v="0.29823818802833557"/>
    <n v="0.29927816987037659"/>
    <n v="0.30018892884254456"/>
    <n v="0.3011171817779541"/>
    <n v="0.30175033211708069"/>
    <n v="0.30232509970664978"/>
    <n v="0.30228358507156372"/>
    <n v="0.30029663443565369"/>
    <n v="0.29802078008651733"/>
    <n v="0.29686838388442993"/>
    <n v="0.295013427734375"/>
    <n v="0.29363426566123962"/>
    <n v="0.29409906268119812"/>
    <n v="0.29488024115562439"/>
    <n v="0.29484537243843079"/>
    <n v="0.29515686631202698"/>
    <n v="0.29510486125946045"/>
    <n v="0.29506084322929382"/>
    <n v="0.29438984394073486"/>
    <n v="0.2936033308506012"/>
    <n v="0.29335805773735046"/>
    <n v="0.29382893443107605"/>
    <n v="0.29404157400131226"/>
    <n v="0.2942105233669281"/>
    <n v="0.29373052716255188"/>
    <n v="0.29310697317123413"/>
    <n v="0.29124638438224792"/>
    <n v="0.28949731588363647"/>
    <n v="0.28805714845657349"/>
    <n v="0.28734433650970459"/>
    <n v="0.28723105788230896"/>
    <n v="0.28787299990653992"/>
    <n v="0.28927746415138245"/>
    <n v="0.29074475169181824"/>
    <n v="0.29193425178527832"/>
    <n v="0.29194003343582153"/>
    <n v="0.29120826721191406"/>
    <n v="0.29010945558547974"/>
    <n v="0.28893017768859863"/>
    <n v="0.28782328963279724"/>
    <n v="0.28791442513465881"/>
    <n v="0.28861567378044128"/>
    <n v="0.28890103101730347"/>
    <n v="0.28860098123550415"/>
    <n v="0.28877896070480347"/>
    <n v="0.28809460997581482"/>
    <n v="0.28760018944740295"/>
    <n v="0.28735071420669556"/>
    <n v="0.28788873553276062"/>
    <n v="0.28789627552032471"/>
    <n v="0.2878192663192749"/>
    <n v="0.28781262040138245"/>
    <n v="0.2879006564617157"/>
    <n v="0.28767102956771851"/>
    <n v="0.28737485408782959"/>
    <n v="0.28708487749099731"/>
    <n v="0.28679057955741882"/>
    <n v="0.28618648648262024"/>
    <n v="0.28571054339408875"/>
    <n v="0.28471067547798157"/>
    <n v="0.28428873419761658"/>
    <n v="0.28533923625946045"/>
    <n v="0.28665357828140259"/>
    <n v="0.2873767614364624"/>
    <n v="0.28909602761268616"/>
    <n v="0.29029515385627747"/>
    <n v="0.28951680660247803"/>
    <n v="0.2884502112865448"/>
    <n v="0.28716126084327698"/>
    <n v="0.28594547510147095"/>
    <n v="0.28421705961227417"/>
    <n v="0.28128886222839355"/>
    <n v="0.27860572934150696"/>
    <n v="0.27729082107543945"/>
    <n v="0.27551189064979553"/>
    <n v="0.27445048093795776"/>
    <n v="0.27470767498016357"/>
    <n v="0.27489316463470459"/>
    <n v="0.27501565217971802"/>
    <n v="0.27532622218132019"/>
    <n v="0.2761542797088623"/>
    <n v="0.27593359351158142"/>
    <n v="0.27593520283699036"/>
    <n v="0.27493295073509216"/>
    <n v="0.27437230944633484"/>
    <n v="0.2737945020198822"/>
    <n v="0.27436575293540955"/>
    <n v="0.27457520365715027"/>
    <n v="0.27559170126914978"/>
    <n v="0.27636805176734924"/>
    <n v="0.27658334374427795"/>
    <n v="0.27711498737335205"/>
    <n v="0.27627286314964294"/>
    <n v="0.27403086423873901"/>
    <n v="0.27146703004837036"/>
    <n v="0.2688463032245636"/>
    <n v="0.26595208048820496"/>
    <n v="0.26472929120063782"/>
    <n v="0.26491764187812805"/>
    <n v="0.26602423191070557"/>
    <n v="0.26743179559707642"/>
    <n v="0.26904946565628052"/>
    <n v="0.27060031890869141"/>
    <n v="0.27197432518005371"/>
    <n v="0.27263754606246948"/>
    <n v="0.27291032671928406"/>
    <n v="0.27291354537010193"/>
    <n v="0.27339285612106323"/>
    <n v="0.27374589443206787"/>
    <n v="0.27418968081474304"/>
    <n v="0.27535277605056763"/>
    <n v="0.27666568756103516"/>
    <n v="0.27736571431159973"/>
    <n v="0.27812671661376953"/>
    <n v="0.27884766459465027"/>
    <n v="0.2786828875541687"/>
    <n v="0.27872100472450256"/>
    <n v="0.27891290187835693"/>
    <n v="0.2790367603302002"/>
    <n v="0.27884295582771301"/>
    <n v="0.279203861951828"/>
    <n v="0.27946645021438599"/>
    <n v="0.27984467148780823"/>
    <n v="0.28034797310829163"/>
    <n v="0.28098839521408081"/>
    <n v="0.28158870339393616"/>
    <n v="0.28206071257591248"/>
    <n v="0.28169447183609009"/>
    <n v="0.28142118453979492"/>
    <n v="0.28141170740127563"/>
    <n v="0.2811141312122345"/>
    <n v="0.28101852536201477"/>
    <n v="0.28049123287200928"/>
    <n v="0.27939224243164063"/>
    <n v="0.27751302719116211"/>
    <n v="0.27550533413887024"/>
    <n v="0.27294427156448364"/>
    <n v="0.27147343754768372"/>
    <n v="0.27083718776702881"/>
    <n v="0.27106785774230957"/>
    <n v="0.27186751365661621"/>
    <n v="0.27343004941940308"/>
    <n v="0.27506348490715027"/>
    <n v="0.27619966864585876"/>
    <n v="0.27713048458099365"/>
    <n v="0.27827927470207214"/>
    <n v="0.27916866540908813"/>
    <n v="0.27988085150718689"/>
    <n v="0.28012427687644958"/>
    <n v="0.2797563374042511"/>
    <n v="0.27933445572853088"/>
    <n v="0.27874740958213806"/>
    <n v="0.27831748127937317"/>
    <n v="0.27830624580383301"/>
    <n v="0.27896103262901306"/>
    <n v="0.2791765034198761"/>
    <n v="0.27975007891654968"/>
    <n v="0.28138440847396851"/>
    <s v="CONTROL"/>
    <n v="0.30293948084009925"/>
    <n v="100"/>
    <n v="98.76543209876543"/>
    <n v="-1.4000000000000012E-2"/>
    <n v="-0.18532932341953179"/>
    <n v="-0.31227583132741377"/>
    <n v="4.289998601186451E-2"/>
    <x v="23"/>
    <x v="384"/>
  </r>
  <r>
    <x v="1"/>
    <n v="-21.111111111111111"/>
    <n v="-14.444444444444445"/>
    <s v="P195/75R14"/>
    <x v="0"/>
    <s v="14-2 SRTT"/>
    <n v="1031"/>
    <n v="35"/>
    <s v="AP0720"/>
    <d v="2025-03-19T00:00:00"/>
    <n v="0.27500000000000002"/>
    <n v="0.28899999999999998"/>
    <n v="93"/>
    <n v="96"/>
    <n v="94"/>
    <n v="95"/>
    <n v="76"/>
    <m/>
    <n v="354"/>
    <n v="94.5"/>
    <m/>
    <m/>
    <m/>
    <m/>
    <m/>
    <m/>
    <n v="0.14427579939365387"/>
    <n v="0.15225821733474731"/>
    <n v="0.16847139596939087"/>
    <n v="0.1964116096496582"/>
    <n v="0.21699468791484833"/>
    <n v="0.2488023042678833"/>
    <n v="0.27920404076576233"/>
    <n v="0.30202296376228333"/>
    <n v="0.31122094392776489"/>
    <n v="0.31712669134140015"/>
    <n v="0.32115128636360168"/>
    <n v="0.32365581393241882"/>
    <n v="0.32545828819274902"/>
    <n v="0.32483065128326416"/>
    <n v="0.32480001449584961"/>
    <n v="0.32456815242767334"/>
    <n v="0.3240702748298645"/>
    <n v="0.32381406426429749"/>
    <n v="0.32371890544891357"/>
    <n v="0.32286500930786133"/>
    <n v="0.3228781521320343"/>
    <n v="0.32354074716567993"/>
    <n v="0.32495242357254028"/>
    <n v="0.32618147134780884"/>
    <n v="0.32635238766670227"/>
    <n v="0.3266717791557312"/>
    <n v="0.32625174522399902"/>
    <n v="0.32483363151550293"/>
    <n v="0.32378548383712769"/>
    <n v="0.3236212432384491"/>
    <n v="0.32401484251022339"/>
    <n v="0.32469132542610168"/>
    <n v="0.32550621032714844"/>
    <n v="0.32709243893623352"/>
    <n v="0.32825776934623718"/>
    <n v="0.32910367846488953"/>
    <n v="0.32896602153778076"/>
    <n v="0.32777515053749084"/>
    <n v="0.32583922147750854"/>
    <n v="0.32434085011482239"/>
    <n v="0.32256460189819336"/>
    <n v="0.32125896215438843"/>
    <n v="0.32134854793548584"/>
    <n v="0.32085883617401123"/>
    <n v="0.32023188471794128"/>
    <n v="0.31932953000068665"/>
    <n v="0.31830346584320068"/>
    <n v="0.31679996848106384"/>
    <n v="0.3159070611000061"/>
    <n v="0.31416887044906616"/>
    <n v="0.31300503015518188"/>
    <n v="0.31213518977165222"/>
    <n v="0.31142279505729675"/>
    <n v="0.31067076325416565"/>
    <n v="0.31062796711921692"/>
    <n v="0.31096401810646057"/>
    <n v="0.31149432063102722"/>
    <n v="0.31218278408050537"/>
    <n v="0.31246161460876465"/>
    <n v="0.3132038414478302"/>
    <n v="0.31334483623504639"/>
    <n v="0.31273368000984192"/>
    <n v="0.31032198667526245"/>
    <n v="0.30796033143997192"/>
    <n v="0.30514979362487793"/>
    <n v="0.30285465717315674"/>
    <n v="0.30073216557502747"/>
    <n v="0.30034995079040527"/>
    <n v="0.30048537254333496"/>
    <n v="0.30035912990570068"/>
    <n v="0.29998844861984253"/>
    <n v="0.30029961466789246"/>
    <n v="0.30054333806037903"/>
    <n v="0.30046811699867249"/>
    <n v="0.30076122283935547"/>
    <n v="0.30170601606369019"/>
    <n v="0.3020666241645813"/>
    <n v="0.30262070894241333"/>
    <n v="0.3017890453338623"/>
    <n v="0.29923707246780396"/>
    <n v="0.29606741666793823"/>
    <n v="0.29358154535293579"/>
    <n v="0.29101034998893738"/>
    <n v="0.29002729058265686"/>
    <n v="0.29072082042694092"/>
    <n v="0.2900446355342865"/>
    <n v="0.29043346643447876"/>
    <n v="0.29057958722114563"/>
    <n v="0.29045915603637695"/>
    <n v="0.29042372107505798"/>
    <n v="0.29240638017654419"/>
    <n v="0.29237726330757141"/>
    <n v="0.29216727614402771"/>
    <n v="0.29161316156387329"/>
    <n v="0.29108190536499023"/>
    <n v="0.28974127769470215"/>
    <n v="0.28875049948692322"/>
    <n v="0.28772670030593872"/>
    <n v="0.28708982467651367"/>
    <n v="0.2860696017742157"/>
    <n v="0.28637519478797913"/>
    <n v="0.28703039884567261"/>
    <n v="0.28813120722770691"/>
    <n v="0.28900337219238281"/>
    <n v="0.29098457098007202"/>
    <n v="0.29160773754119873"/>
    <n v="0.291423499584198"/>
    <n v="0.28962478041648865"/>
    <n v="0.28723159432411194"/>
    <n v="0.2841009795665741"/>
    <n v="0.28147277235984802"/>
    <n v="0.27932009100914001"/>
    <n v="0.27886781096458435"/>
    <n v="0.27909353375434875"/>
    <n v="0.27918395400047302"/>
    <n v="0.27834317088127136"/>
    <n v="0.278553307056427"/>
    <n v="0.27913272380828857"/>
    <n v="0.28003937005996704"/>
    <n v="0.2810533344745636"/>
    <n v="0.28261655569076538"/>
    <n v="0.28386384248733521"/>
    <n v="0.28485012054443359"/>
    <n v="0.28570556640625"/>
    <n v="0.28641274571418762"/>
    <n v="0.28711995482444763"/>
    <n v="0.28761249780654907"/>
    <n v="0.28740602731704712"/>
    <n v="0.28542149066925049"/>
    <n v="0.28336110711097717"/>
    <n v="0.28221061825752258"/>
    <n v="0.2805844247341156"/>
    <n v="0.27922427654266357"/>
    <n v="0.27959263324737549"/>
    <n v="0.28061547875404358"/>
    <n v="0.28109782934188843"/>
    <n v="0.28199175000190735"/>
    <n v="0.28301042318344116"/>
    <n v="0.28304237127304077"/>
    <n v="0.28260844945907593"/>
    <n v="0.28220680356025696"/>
    <n v="0.28184407949447632"/>
    <n v="0.28136751055717468"/>
    <n v="0.28182205557823181"/>
    <n v="0.2820267379283905"/>
    <n v="0.28178977966308594"/>
    <n v="0.28143981099128723"/>
    <n v="0.28125691413879395"/>
    <n v="0.28117862343788147"/>
    <n v="0.28173738718032837"/>
    <n v="0.28215721249580383"/>
    <n v="0.28263548016548157"/>
    <n v="0.28284409642219543"/>
    <n v="0.28321462869644165"/>
    <n v="0.28342729806900024"/>
    <n v="0.28381890058517456"/>
    <n v="0.28388980031013489"/>
    <n v="0.28437516093254089"/>
    <n v="0.28422403335571289"/>
    <n v="0.28308701515197754"/>
    <n v="0.28183436393737793"/>
    <n v="0.28091567754745483"/>
    <n v="0.27915254235267639"/>
    <n v="0.27786946296691895"/>
    <n v="0.27735915780067444"/>
    <n v="0.27714225649833679"/>
    <n v="0.27637895941734314"/>
    <n v="0.27689483761787415"/>
    <n v="0.27727469801902771"/>
    <n v="0.27736309170722961"/>
    <n v="0.27669861912727356"/>
    <n v="0.27644115686416626"/>
    <n v="0.27566921710968018"/>
    <n v="0.27485916018486023"/>
    <n v="0.27429687976837158"/>
    <n v="0.27408993244171143"/>
    <n v="0.27364003658294678"/>
    <n v="0.27279603481292725"/>
    <n v="0.2720588743686676"/>
    <n v="0.2709442675113678"/>
    <n v="0.2698153555393219"/>
    <n v="0.26892441511154175"/>
    <n v="0.26833510398864746"/>
    <n v="0.26799023151397705"/>
    <n v="0.26781773567199707"/>
    <n v="0.26790407299995422"/>
    <n v="0.26798185706138611"/>
    <n v="0.26801326870918274"/>
    <n v="0.26800549030303955"/>
    <n v="0.2683432400226593"/>
    <n v="0.2687850296497345"/>
    <n v="0.26925230026245117"/>
    <n v="0.26987102627754211"/>
    <n v="0.27011099457740784"/>
    <n v="0.27016091346740723"/>
    <n v="0.27023476362228394"/>
    <n v="0.27020469307899475"/>
    <n v="0.2701684832572937"/>
    <n v="0.27005195617675781"/>
    <n v="0.27058038115501404"/>
    <n v="0.27137920260429382"/>
    <n v="0.27191337943077087"/>
    <n v="0.27202180027961731"/>
    <n v="0.27243950963020325"/>
    <n v="0.27219986915588379"/>
    <n v="0.27171644568443298"/>
    <n v="0.27115434408187866"/>
    <n v="0.27108892798423767"/>
    <n v="0.2718789279460907"/>
    <n v="0.27232962846755981"/>
    <n v="0.27287095785140991"/>
    <n v="0.27401244640350342"/>
    <n v="0.27503260970115662"/>
    <n v="0.27516818046569824"/>
    <n v="0.2754942774772644"/>
    <n v="0.27561661601066589"/>
    <n v="0.27569064497947693"/>
    <n v="0.27590224146842957"/>
    <n v="0.2759738564491272"/>
    <n v="0.2766222357749939"/>
    <n v="0.27706128358840942"/>
    <n v="0.27742105722427368"/>
    <n v="0.2777465283870697"/>
    <n v="0.27898404002189636"/>
    <n v="0.27968886494636536"/>
    <n v="0.28016245365142822"/>
    <n v="0.28058478236198425"/>
    <n v="0.28077003359794617"/>
    <n v="0.27991509437561035"/>
    <n v="0.2792285680770874"/>
    <n v="0.27887019515037537"/>
    <n v="0.27889394760131836"/>
    <n v="0.27911064028739929"/>
    <n v="0.27941411733627319"/>
    <n v="0.27968770265579224"/>
    <n v="0.28016126155853271"/>
    <n v="0.2803497314453125"/>
    <n v="0.27943089604377747"/>
    <n v="0.27990865707397461"/>
    <n v="0.28065493702888489"/>
    <n v="0.28090763092041016"/>
    <n v="0.28020539879798889"/>
    <n v="0.28049173951148987"/>
    <n v="0.27958962321281433"/>
    <n v="0.27775102853775024"/>
    <n v="0.2761809229850769"/>
    <n v="0.27594119310379028"/>
    <n v="0.27529874444007874"/>
    <n v="0.27402579784393311"/>
    <n v="0.27354812622070313"/>
    <n v="0.27380430698394775"/>
    <n v="0.27249476313591003"/>
    <n v="0.27171340584754944"/>
    <n v="0.27185669541358948"/>
    <n v="0.27159571647644043"/>
    <n v="0.26989367604255676"/>
    <n v="0.26918283104896545"/>
    <n v="0.26849663257598877"/>
    <n v="0.26753753423690796"/>
    <n v="0.26686686277389526"/>
    <n v="0.26720106601715088"/>
    <n v="0.26675689220428467"/>
    <n v="0.26707294583320618"/>
    <n v="0.26684433221817017"/>
    <n v="0.26672840118408203"/>
    <n v="0.26627454161643982"/>
    <n v="0.26695641875267029"/>
    <n v="0.26664251089096069"/>
    <n v="0.26635998487472534"/>
    <n v="0.26584494113922119"/>
    <n v="0.26571840047836304"/>
    <n v="0.26628294587135315"/>
    <n v="0.26708590984344482"/>
    <n v="0.26885205507278442"/>
    <n v="0.26995843648910522"/>
    <n v="0.27090725302696228"/>
    <n v="0.27155616879463196"/>
    <n v="0.27221643924713135"/>
    <n v="0.2726406455039978"/>
    <n v="0.27438810467720032"/>
    <n v="0.27653360366821289"/>
    <n v="0.27809566259384155"/>
    <n v="0.27990138530731201"/>
    <n v="0.28186246752738953"/>
    <n v="0.28327986598014832"/>
    <n v="0.28420981764793396"/>
    <n v="0.28525099158287048"/>
    <n v="0.28606414794921875"/>
    <n v="0.28640660643577576"/>
    <n v="0.28715083003044128"/>
    <n v="0.28790679574012756"/>
    <n v="0.2880510687828064"/>
    <n v="0.28765887022018433"/>
    <n v="0.28694978356361389"/>
    <n v="0.28539544343948364"/>
    <n v="0.28320708870887756"/>
    <n v="0.28128433227539063"/>
    <n v="0.27969011664390564"/>
    <n v="0.27898478507995605"/>
    <n v="0.27791112661361694"/>
    <s v="GM SRTT14 - 50 SPIN"/>
    <n v="0.28646305256466847"/>
    <n v="94.5"/>
    <n v="93.333333333333329"/>
    <n v="-1.3999999999999957E-2"/>
    <n v="-4.413893242362895E-2"/>
    <n v="-0.16740029772141193"/>
    <n v="-0.10197554759413732"/>
    <x v="23"/>
    <x v="385"/>
  </r>
  <r>
    <x v="1"/>
    <n v="-21.111111111111111"/>
    <n v="-14.444444444444445"/>
    <s v="P225/60R16"/>
    <x v="1"/>
    <s v="SRTT10"/>
    <n v="1171"/>
    <n v="35"/>
    <n v="3324"/>
    <d v="2025-03-19T00:00:00"/>
    <n v="0.28499999999999998"/>
    <n v="0.30199999999999999"/>
    <n v="100"/>
    <n v="100"/>
    <n v="100"/>
    <n v="100"/>
    <n v="76"/>
    <m/>
    <n v="291"/>
    <n v="100"/>
    <m/>
    <m/>
    <m/>
    <m/>
    <m/>
    <m/>
    <n v="0.16801665723323822"/>
    <n v="0.19045388698577881"/>
    <n v="0.20151935517787933"/>
    <n v="0.2123410701751709"/>
    <n v="0.22242057323455811"/>
    <n v="0.24767893552780151"/>
    <n v="0.27061006426811218"/>
    <n v="0.29212328791618347"/>
    <n v="0.30978354811668396"/>
    <n v="0.32421281933784485"/>
    <n v="0.33286121487617493"/>
    <n v="0.33510822057723999"/>
    <n v="0.33694276213645935"/>
    <n v="0.33879432082176208"/>
    <n v="0.34038344025611877"/>
    <n v="0.3416675329208374"/>
    <n v="0.3430788516998291"/>
    <n v="0.34413307905197144"/>
    <n v="0.34454110264778137"/>
    <n v="0.34503015875816345"/>
    <n v="0.34520775079727173"/>
    <n v="0.34511762857437134"/>
    <n v="0.34524178504943848"/>
    <n v="0.34557512402534485"/>
    <n v="0.34621244668960571"/>
    <n v="0.34804317355155945"/>
    <n v="0.35018268227577209"/>
    <n v="0.35207560658454895"/>
    <n v="0.35382726788520813"/>
    <n v="0.35453930497169495"/>
    <n v="0.35423073172569275"/>
    <n v="0.35390493273735046"/>
    <n v="0.35389193892478943"/>
    <n v="0.35409879684448242"/>
    <n v="0.35519766807556152"/>
    <n v="0.35624605417251587"/>
    <n v="0.35659942030906677"/>
    <n v="0.35622155666351318"/>
    <n v="0.35588088631629944"/>
    <n v="0.35521826148033142"/>
    <n v="0.35438844561576843"/>
    <n v="0.3532433807849884"/>
    <n v="0.35244184732437134"/>
    <n v="0.35138022899627686"/>
    <n v="0.3502582311630249"/>
    <n v="0.34918063879013062"/>
    <n v="0.34861269593238831"/>
    <n v="0.34793636202812195"/>
    <n v="0.34742385149002075"/>
    <n v="0.34706294536590576"/>
    <n v="0.3469049334526062"/>
    <n v="0.34688025712966919"/>
    <n v="0.34690287709236145"/>
    <n v="0.34676271677017212"/>
    <n v="0.34669116139411926"/>
    <n v="0.34632554650306702"/>
    <n v="0.34532511234283447"/>
    <n v="0.34382161498069763"/>
    <n v="0.34221556782722473"/>
    <n v="0.34049749374389648"/>
    <n v="0.33893477916717529"/>
    <n v="0.3381199836730957"/>
    <n v="0.3380892276763916"/>
    <n v="0.33865535259246826"/>
    <n v="0.33819505572319031"/>
    <n v="0.33788788318634033"/>
    <n v="0.3375798761844635"/>
    <n v="0.3373609185218811"/>
    <n v="0.33615067601203918"/>
    <n v="0.33545202016830444"/>
    <n v="0.33470425009727478"/>
    <n v="0.33381882309913635"/>
    <n v="0.33251148462295532"/>
    <n v="0.33214190602302551"/>
    <n v="0.33241745829582214"/>
    <n v="0.3326134979724884"/>
    <n v="0.33297079801559448"/>
    <n v="0.33278968930244446"/>
    <n v="0.33218571543693542"/>
    <n v="0.33061319589614868"/>
    <n v="0.32794320583343506"/>
    <n v="0.32532566785812378"/>
    <n v="0.32357078790664673"/>
    <n v="0.32176882028579712"/>
    <n v="0.31869903206825256"/>
    <n v="0.31664377450942993"/>
    <n v="0.31405365467071533"/>
    <n v="0.30873221158981323"/>
    <n v="0.30389708280563354"/>
    <n v="0.3013317883014679"/>
    <n v="0.29952654242515564"/>
    <n v="0.29864311218261719"/>
    <n v="0.30047017335891724"/>
    <n v="0.30350250005722046"/>
    <n v="0.30487483739852905"/>
    <n v="0.30565616488456726"/>
    <n v="0.30659732222557068"/>
    <n v="0.30743992328643799"/>
    <n v="0.30711314082145691"/>
    <n v="0.30849248170852661"/>
    <n v="0.30900079011917114"/>
    <n v="0.30869197845458984"/>
    <n v="0.3088606595993042"/>
    <n v="0.30864259600639343"/>
    <n v="0.30794522166252136"/>
    <n v="0.30809727311134338"/>
    <n v="0.30746516585350037"/>
    <n v="0.30567654967308044"/>
    <n v="0.30444273352622986"/>
    <n v="0.30351504683494568"/>
    <n v="0.3024524450302124"/>
    <n v="0.30220738053321838"/>
    <n v="0.30291265249252319"/>
    <n v="0.30292847752571106"/>
    <n v="0.30297496914863586"/>
    <n v="0.30402290821075439"/>
    <n v="0.30473503470420837"/>
    <n v="0.30528351664543152"/>
    <n v="0.30618840456008911"/>
    <n v="0.30625617504119873"/>
    <n v="0.30457094311714172"/>
    <n v="0.30302855372428894"/>
    <n v="0.30126237869262695"/>
    <n v="0.29919174313545227"/>
    <n v="0.29803770780563354"/>
    <n v="0.29751583933830261"/>
    <n v="0.29695087671279907"/>
    <n v="0.29543933272361755"/>
    <n v="0.29344481229782104"/>
    <n v="0.29176828265190125"/>
    <n v="0.28972068428993225"/>
    <n v="0.2882828414440155"/>
    <n v="0.28843647241592407"/>
    <n v="0.28929895162582397"/>
    <n v="0.28986355662345886"/>
    <n v="0.29107186198234558"/>
    <n v="0.2924329936504364"/>
    <n v="0.29365667700767517"/>
    <n v="0.2946503758430481"/>
    <n v="0.29493793845176697"/>
    <n v="0.29475429654121399"/>
    <n v="0.2940545380115509"/>
    <n v="0.29322543740272522"/>
    <n v="0.29229903221130371"/>
    <n v="0.2921711802482605"/>
    <n v="0.29248592257499695"/>
    <n v="0.29243534803390503"/>
    <n v="0.29178598523139954"/>
    <n v="0.2914411723613739"/>
    <n v="0.29109451174736023"/>
    <n v="0.28940925002098083"/>
    <n v="0.28820422291755676"/>
    <n v="0.28727653622627258"/>
    <n v="0.28630712628364563"/>
    <n v="0.28495830297470093"/>
    <n v="0.28459593653678894"/>
    <n v="0.28417825698852539"/>
    <n v="0.2839101254940033"/>
    <n v="0.28364789485931396"/>
    <n v="0.2838435173034668"/>
    <n v="0.2837759256362915"/>
    <n v="0.28366425633430481"/>
    <n v="0.28332376480102539"/>
    <n v="0.28359460830688477"/>
    <n v="0.28275361657142639"/>
    <n v="0.28231906890869141"/>
    <n v="0.28194433450698853"/>
    <n v="0.28161871433258057"/>
    <n v="0.2801920473575592"/>
    <n v="0.27908727526664734"/>
    <n v="0.27798572182655334"/>
    <n v="0.27690541744232178"/>
    <n v="0.27597013115882874"/>
    <n v="0.27549096941947937"/>
    <n v="0.27540901303291321"/>
    <n v="0.27562457323074341"/>
    <n v="0.27560558915138245"/>
    <n v="0.27530521154403687"/>
    <n v="0.27452027797698975"/>
    <n v="0.27317327260971069"/>
    <n v="0.27222582697868347"/>
    <n v="0.27145597338676453"/>
    <n v="0.2712557315826416"/>
    <n v="0.27236908674240112"/>
    <n v="0.2744843065738678"/>
    <n v="0.27615728974342346"/>
    <n v="0.27781206369400024"/>
    <n v="0.27936971187591553"/>
    <n v="0.28096210956573486"/>
    <n v="0.28114748001098633"/>
    <n v="0.28134724497795105"/>
    <n v="0.280853271484375"/>
    <n v="0.2801746129989624"/>
    <n v="0.27769544720649719"/>
    <n v="0.27500036358833313"/>
    <n v="0.27218276262283325"/>
    <n v="0.27007502317428589"/>
    <n v="0.26804113388061523"/>
    <n v="0.26743590831756592"/>
    <n v="0.26837030053138733"/>
    <n v="0.2690713107585907"/>
    <n v="0.26975056529045105"/>
    <n v="0.27047821879386902"/>
    <n v="0.27142030000686646"/>
    <n v="0.27232655882835388"/>
    <n v="0.2733502984046936"/>
    <n v="0.27440893650054932"/>
    <n v="0.27565982937812805"/>
    <n v="0.27654945850372314"/>
    <n v="0.27625370025634766"/>
    <n v="0.27537134289741516"/>
    <n v="0.27407801151275635"/>
    <n v="0.27291536331176758"/>
    <n v="0.27138429880142212"/>
    <n v="0.27026045322418213"/>
    <n v="0.26972398161888123"/>
    <n v="0.26968449354171753"/>
    <n v="0.26969468593597412"/>
    <n v="0.26992905139923096"/>
    <n v="0.27038595080375671"/>
    <n v="0.27095803618431091"/>
    <n v="0.27146407961845398"/>
    <n v="0.271156907081604"/>
    <n v="0.26998817920684814"/>
    <n v="0.26958456635475159"/>
    <n v="0.26983219385147095"/>
    <n v="0.27048376202583313"/>
    <n v="0.27161329984664917"/>
    <n v="0.27350318431854248"/>
    <n v="0.27358037233352661"/>
    <n v="0.27280324697494507"/>
    <n v="0.27157494425773621"/>
    <n v="0.2710270881652832"/>
    <n v="0.27132946252822876"/>
    <n v="0.2728542685508728"/>
    <n v="0.27447777986526489"/>
    <n v="0.27628719806671143"/>
    <n v="0.27694767713546753"/>
    <n v="0.27664527297019958"/>
    <n v="0.27616661787033081"/>
    <n v="0.27601087093353271"/>
    <n v="0.27609166502952576"/>
    <n v="0.27642351388931274"/>
    <n v="0.27672001719474792"/>
    <n v="0.27748021483421326"/>
    <n v="0.27792593836784363"/>
    <n v="0.27808728814125061"/>
    <n v="0.2783484160900116"/>
    <n v="0.2793479859828949"/>
    <n v="0.27980414032936096"/>
    <n v="0.28003373742103577"/>
    <n v="0.28057068586349487"/>
    <n v="0.28143793344497681"/>
    <n v="0.2816334068775177"/>
    <n v="0.28216293454170227"/>
    <n v="0.28262466192245483"/>
    <n v="0.28289780020713806"/>
    <n v="0.28315356373786926"/>
    <n v="0.28364038467407227"/>
    <n v="0.28352376818656921"/>
    <n v="0.28344336152076721"/>
    <n v="0.28298309445381165"/>
    <n v="0.28313910961151123"/>
    <n v="0.28218755125999451"/>
    <n v="0.28218898177146912"/>
    <n v="0.28250953555107117"/>
    <n v="0.28187811374664307"/>
    <n v="0.28028053045272827"/>
    <n v="0.27902239561080933"/>
    <n v="0.27742287516593933"/>
    <n v="0.27629134058952332"/>
    <n v="0.27647063136100769"/>
    <n v="0.27669769525527954"/>
    <n v="0.27775442600250244"/>
    <n v="0.2783496081829071"/>
    <n v="0.27887442708015442"/>
    <n v="0.27891182899475098"/>
    <n v="0.27881491184234619"/>
    <n v="0.2784608006477356"/>
    <n v="0.27820822596549988"/>
    <n v="0.27744647860527039"/>
    <n v="0.27685701847076416"/>
    <n v="0.27547657489776611"/>
    <n v="0.2739773690700531"/>
    <n v="0.27387359738349915"/>
    <n v="0.27398723363876343"/>
    <n v="0.27388232946395874"/>
    <n v="0.27452486753463745"/>
    <n v="0.27536135911941528"/>
    <n v="0.27364242076873779"/>
    <n v="0.27133464813232422"/>
    <n v="0.26934832334518433"/>
    <n v="0.26766350865364075"/>
    <n v="0.26607248187065125"/>
    <n v="0.26648238301277161"/>
    <n v="0.26672866940498352"/>
    <n v="0.26662749052047729"/>
    <n v="0.26630875468254089"/>
    <n v="0.26584771275520325"/>
    <n v="0.26498183608055115"/>
    <s v="CONTROL"/>
    <n v="0.29756620324803418"/>
    <n v="100"/>
    <n v="98.76543209876543"/>
    <n v="-1.7000000000000015E-2"/>
    <n v="-0.14951356280514141"/>
    <n v="-0.30758203975977616"/>
    <n v="3.8206194444226904E-2"/>
    <x v="23"/>
    <x v="386"/>
  </r>
  <r>
    <x v="2"/>
    <n v="-11.666666666666666"/>
    <n v="-8.8888888888888893"/>
    <s v="P225/60R16"/>
    <x v="1"/>
    <s v="017-0240"/>
    <n v="1171"/>
    <n v="35"/>
    <s v="APX0B2UU3324"/>
    <d v="2025-01-24T00:00:00"/>
    <n v="0.27324408292770386"/>
    <n v="0.28634586930274963"/>
    <n v="100"/>
    <n v="100"/>
    <n v="100"/>
    <n v="100"/>
    <n v="78"/>
    <m/>
    <n v="590"/>
    <n v="100"/>
    <m/>
    <m/>
    <m/>
    <m/>
    <m/>
    <m/>
    <m/>
    <m/>
    <m/>
    <m/>
    <m/>
    <n v="0.26471325755119324"/>
    <n v="0.27676266431808472"/>
    <n v="0.2888120710849762"/>
    <n v="0.29762168228626251"/>
    <n v="0.30643129348754883"/>
    <n v="0.31094342470169067"/>
    <n v="0.31545555591583252"/>
    <n v="0.31408140063285828"/>
    <n v="0.31270724534988403"/>
    <n v="0.31286962330341339"/>
    <n v="0.31303200125694275"/>
    <n v="0.31577952206134796"/>
    <n v="0.31852704286575317"/>
    <n v="0.31925249099731445"/>
    <n v="0.31997793912887573"/>
    <n v="0.32050704956054688"/>
    <n v="0.32103615999221802"/>
    <n v="0.32219968736171722"/>
    <n v="0.32336321473121643"/>
    <n v="0.32229875028133392"/>
    <n v="0.32123428583145142"/>
    <n v="0.31970304250717163"/>
    <n v="0.31817179918289185"/>
    <n v="0.31885923445224762"/>
    <n v="0.31954666972160339"/>
    <n v="0.320970818400383"/>
    <n v="0.3223949670791626"/>
    <n v="0.32334482669830322"/>
    <n v="0.32429468631744385"/>
    <n v="0.32386577129364014"/>
    <n v="0.32343685626983643"/>
    <n v="0.32300794124603271"/>
    <n v="0.322579026222229"/>
    <n v="0.32055355608463287"/>
    <n v="0.31852808594703674"/>
    <n v="0.31650261580944061"/>
    <n v="0.31447714567184448"/>
    <n v="0.31438902020454407"/>
    <n v="0.31430089473724365"/>
    <n v="0.31421276926994324"/>
    <n v="0.31412464380264282"/>
    <n v="0.31416958570480347"/>
    <n v="0.31421452760696411"/>
    <n v="0.31425946950912476"/>
    <n v="0.3143044114112854"/>
    <n v="0.31354580819606781"/>
    <n v="0.31278720498085022"/>
    <n v="0.31202860176563263"/>
    <n v="0.31126999855041504"/>
    <n v="0.30987971276044846"/>
    <n v="0.30848942697048187"/>
    <n v="0.30709914118051529"/>
    <n v="0.30570885539054871"/>
    <n v="0.30487259477376938"/>
    <n v="0.30403633415699005"/>
    <n v="0.30320007354021072"/>
    <n v="0.3023638129234314"/>
    <n v="0.30295530706644058"/>
    <n v="0.30354680120944977"/>
    <n v="0.30413829535245895"/>
    <n v="0.30472978949546814"/>
    <n v="0.30495205521583557"/>
    <n v="0.305174320936203"/>
    <n v="0.30539658665657043"/>
    <n v="0.30561885237693787"/>
    <n v="0.30531162023544312"/>
    <n v="0.30500438809394836"/>
    <n v="0.30469715595245361"/>
    <n v="0.30438992381095886"/>
    <n v="0.3046451210975647"/>
    <n v="0.30490031838417053"/>
    <n v="0.30515551567077637"/>
    <n v="0.3054107129573822"/>
    <n v="0.30399911105632782"/>
    <n v="0.30258750915527344"/>
    <n v="0.30117590725421906"/>
    <n v="0.29976430535316467"/>
    <n v="0.29880832880735397"/>
    <n v="0.29785235226154327"/>
    <n v="0.29689637571573257"/>
    <n v="0.29594039916992188"/>
    <n v="0.29591540992259979"/>
    <n v="0.29589042067527771"/>
    <n v="0.29586543142795563"/>
    <n v="0.29584044218063354"/>
    <n v="0.29545477032661438"/>
    <n v="0.29506909847259521"/>
    <n v="0.29468342661857605"/>
    <n v="0.29429775476455688"/>
    <n v="0.29391208291053772"/>
    <n v="0.29352641105651855"/>
    <n v="0.29314073920249939"/>
    <n v="0.29275506734848022"/>
    <n v="0.29236939549446106"/>
    <n v="0.29198372364044189"/>
    <n v="0.29165600836277011"/>
    <n v="0.29132829308509828"/>
    <n v="0.29100057780742644"/>
    <n v="0.29067286252975466"/>
    <n v="0.29034514725208282"/>
    <n v="0.29001743197441099"/>
    <n v="0.28968971669673915"/>
    <n v="0.28936200141906737"/>
    <n v="0.28903428614139559"/>
    <n v="0.28870657086372375"/>
    <n v="0.28855714499950408"/>
    <n v="0.2884077191352844"/>
    <n v="0.28825829327106478"/>
    <n v="0.2881088674068451"/>
    <n v="0.28795944154262543"/>
    <n v="0.28781001567840581"/>
    <n v="0.28766058981418607"/>
    <n v="0.28751116394996645"/>
    <n v="0.28736173808574678"/>
    <n v="0.2872123122215271"/>
    <n v="0.28675195872783665"/>
    <n v="0.2862916052341461"/>
    <n v="0.28583125174045565"/>
    <n v="0.28537089824676515"/>
    <n v="0.28491054475307465"/>
    <n v="0.28445019125938414"/>
    <n v="0.28398983776569364"/>
    <n v="0.2835294842720032"/>
    <n v="0.28306913077831269"/>
    <n v="0.28260877728462219"/>
    <n v="0.28218838572502136"/>
    <n v="0.28176799416542053"/>
    <n v="0.2813476026058197"/>
    <n v="0.28092721104621887"/>
    <n v="0.28050681948661804"/>
    <n v="0.28008642792701721"/>
    <n v="0.27966603636741638"/>
    <n v="0.27924564480781555"/>
    <n v="0.27882525324821472"/>
    <n v="0.27840486168861389"/>
    <n v="0.27819599509239201"/>
    <n v="0.27798712849617002"/>
    <n v="0.27777826189994814"/>
    <n v="0.27756939530372621"/>
    <n v="0.27736052870750427"/>
    <n v="0.27715166211128234"/>
    <n v="0.2769427955150604"/>
    <n v="0.27673392891883852"/>
    <n v="0.27652506232261659"/>
    <n v="0.27631619572639465"/>
    <n v="0.27608970403671268"/>
    <n v="0.27586321234703065"/>
    <n v="0.27563672065734862"/>
    <n v="0.27541022896766665"/>
    <n v="0.27518373727798462"/>
    <n v="0.27495724558830259"/>
    <n v="0.27473075389862056"/>
    <n v="0.27450426220893859"/>
    <n v="0.27427777051925661"/>
    <n v="0.27405127882957458"/>
    <n v="0.27388885915279387"/>
    <n v="0.27372643947601316"/>
    <n v="0.27356401979923251"/>
    <n v="0.27340160012245179"/>
    <n v="0.27323918044567108"/>
    <n v="0.27307676076889043"/>
    <n v="0.27291434109210966"/>
    <n v="0.272751921415329"/>
    <n v="0.27258950173854829"/>
    <n v="0.27242708206176758"/>
    <n v="0.27236387431621556"/>
    <n v="0.27230066657066343"/>
    <n v="0.27223745882511141"/>
    <n v="0.27217425107955934"/>
    <n v="0.27211104333400726"/>
    <n v="0.27204783558845519"/>
    <n v="0.27198462784290312"/>
    <n v="0.2719214200973511"/>
    <n v="0.27185821235179902"/>
    <n v="0.27179500460624695"/>
    <n v="0.27186149060726167"/>
    <n v="0.27192797660827639"/>
    <n v="0.27199446260929105"/>
    <n v="0.27206094861030578"/>
    <n v="0.2721274346113205"/>
    <n v="0.27219392061233522"/>
    <n v="0.27226040661334994"/>
    <n v="0.2723268926143646"/>
    <n v="0.27239337861537938"/>
    <n v="0.27245986461639404"/>
    <n v="0.27258302271366119"/>
    <n v="0.27270618081092834"/>
    <n v="0.2728293389081955"/>
    <n v="0.27295249700546265"/>
    <n v="0.2730756551027298"/>
    <n v="0.27319881319999695"/>
    <n v="0.2733219712972641"/>
    <n v="0.27344512939453125"/>
    <n v="0.2735682874917984"/>
    <n v="0.27369144558906555"/>
    <n v="0.27356962859630585"/>
    <n v="0.27344781160354614"/>
    <n v="0.27332599461078644"/>
    <n v="0.27320417761802673"/>
    <n v="0.27308236062526703"/>
    <n v="0.27296054363250732"/>
    <n v="0.27283872663974762"/>
    <n v="0.27271690964698792"/>
    <n v="0.27259509265422821"/>
    <n v="0.27247327566146851"/>
    <n v="0.27236963510513307"/>
    <n v="0.27226599454879763"/>
    <n v="0.27216235399246214"/>
    <n v="0.27205871343612675"/>
    <n v="0.27195507287979126"/>
    <n v="0.27185143232345582"/>
    <n v="0.27174779176712038"/>
    <n v="0.27164415121078489"/>
    <n v="0.27154051065444945"/>
    <n v="0.27143687009811401"/>
    <n v="0.27138957679271697"/>
    <n v="0.27134228348731992"/>
    <n v="0.27129499018192293"/>
    <n v="0.27124769687652589"/>
    <n v="0.27120040357112885"/>
    <n v="0.27115311026573186"/>
    <n v="0.27110581696033476"/>
    <n v="0.27105852365493777"/>
    <n v="0.27101123034954072"/>
    <n v="0.27096393704414368"/>
    <n v="0.27085490226745607"/>
    <n v="0.27074586749076845"/>
    <n v="0.27063683271408079"/>
    <n v="0.27052779793739323"/>
    <n v="0.27041876316070557"/>
    <n v="0.27030972838401796"/>
    <n v="0.27020069360733034"/>
    <n v="0.27009165883064268"/>
    <n v="0.26998262405395507"/>
    <n v="0.26987358927726746"/>
    <n v="0.26989162266254424"/>
    <n v="0.26990965604782102"/>
    <n v="0.26992768943309786"/>
    <n v="0.26994572281837464"/>
    <n v="0.26996375620365143"/>
    <n v="0.26998178958892827"/>
    <n v="0.26999982297420499"/>
    <n v="0.27001785635948183"/>
    <n v="0.27003588974475862"/>
    <n v="0.2700539231300354"/>
    <n v="0.27042006254196171"/>
    <n v="0.27078620195388792"/>
    <n v="0.27115234136581423"/>
    <n v="0.27151848077774049"/>
    <n v="0.27188462018966675"/>
    <n v="0.27225075960159301"/>
    <n v="0.27261689901351926"/>
    <n v="0.27298303842544558"/>
    <n v="0.27334917783737184"/>
    <n v="0.2737153172492981"/>
    <n v="0.27355279922485354"/>
    <n v="0.27339028120040898"/>
    <n v="0.27322776317596437"/>
    <n v="0.27306524515151981"/>
    <n v="0.2729027271270752"/>
    <n v="0.27274020910263064"/>
    <n v="0.27257769107818602"/>
    <n v="0.27241517305374147"/>
    <n v="0.27225265502929685"/>
    <n v="0.27209013700485229"/>
    <n v="0.27196098566055299"/>
    <n v="0.27183183431625368"/>
    <n v="0.27170268297195432"/>
    <n v="0.27157353162765507"/>
    <n v="0.27144438028335571"/>
    <n v="0.27131522893905641"/>
    <n v="0.2711860775947571"/>
    <n v="0.27105692625045774"/>
    <n v="0.27092777490615844"/>
    <n v="0.27079862356185913"/>
    <n v="0.27115247547626498"/>
    <n v="0.27150632739067077"/>
    <n v="0.27186017930507661"/>
    <n v="0.27221403121948246"/>
    <n v="0.27256788313388824"/>
    <n v="0.27292173504829409"/>
    <n v="0.27327558696269988"/>
    <n v="0.27362943887710572"/>
    <n v="0.27398329079151157"/>
    <n v="0.27433714270591736"/>
    <n v="0.27405489981174469"/>
    <n v="0.27377265691757202"/>
    <n v="0.27349041402339935"/>
    <n v="0.27320817112922668"/>
    <n v="0.27292592823505402"/>
    <n v="0.27264368534088135"/>
    <n v="0.27236144244670868"/>
    <n v="0.27207919955253601"/>
    <n v="0.27179695665836334"/>
    <n v="0.27151471376419067"/>
    <m/>
    <n v="0.28478749472899795"/>
    <n v="100"/>
    <n v="93.556228401765722"/>
    <n v="-1.3101786375045776E-2"/>
    <n v="-7.754081471800997E-2"/>
    <n v="-0.18284415235890666"/>
    <n v="0.12753789808239807"/>
    <x v="24"/>
    <x v="387"/>
  </r>
  <r>
    <x v="2"/>
    <n v="-11.666666666666666"/>
    <n v="-8.8888888888888893"/>
    <s v="P195/75R14"/>
    <x v="0"/>
    <s v="620-0072"/>
    <n v="1031"/>
    <n v="35"/>
    <s v="APKAB3UU0720"/>
    <d v="2025-01-24T00:00:00"/>
    <n v="0.27510997653007507"/>
    <n v="0.28884333372116089"/>
    <n v="98.780708312988281"/>
    <n v="99.644844055175781"/>
    <n v="99.841621398925781"/>
    <n v="100.53617095947266"/>
    <n v="78"/>
    <m/>
    <n v="10"/>
    <n v="99.700836181640625"/>
    <m/>
    <m/>
    <m/>
    <m/>
    <m/>
    <m/>
    <m/>
    <m/>
    <m/>
    <m/>
    <m/>
    <n v="0.25664973258972168"/>
    <n v="0.26961632072925568"/>
    <n v="0.28258290886878967"/>
    <n v="0.28750495612621307"/>
    <n v="0.29242700338363647"/>
    <n v="0.29592597484588623"/>
    <n v="0.29942494630813599"/>
    <n v="0.30325859785079956"/>
    <n v="0.30709224939346313"/>
    <n v="0.30751426517963409"/>
    <n v="0.30793628096580505"/>
    <n v="0.31013967096805573"/>
    <n v="0.3123430609703064"/>
    <n v="0.31158310174942017"/>
    <n v="0.31082314252853394"/>
    <n v="0.31087502837181091"/>
    <n v="0.31092691421508789"/>
    <n v="0.31104856729507446"/>
    <n v="0.31117022037506104"/>
    <n v="0.31120465695858002"/>
    <n v="0.311239093542099"/>
    <n v="0.31344324350357056"/>
    <n v="0.31564739346504211"/>
    <n v="0.31470344960689545"/>
    <n v="0.31375950574874878"/>
    <n v="0.31409689784049988"/>
    <n v="0.31443428993225098"/>
    <n v="0.31327712535858154"/>
    <n v="0.31211996078491211"/>
    <n v="0.3118087574839592"/>
    <n v="0.31149755418300629"/>
    <n v="0.31118635088205338"/>
    <n v="0.31087514758110046"/>
    <n v="0.31072993576526642"/>
    <n v="0.31058472394943237"/>
    <n v="0.31043951213359833"/>
    <n v="0.31029430031776428"/>
    <n v="0.30951093137264252"/>
    <n v="0.30872756242752075"/>
    <n v="0.30794419348239899"/>
    <n v="0.30716082453727722"/>
    <n v="0.30736183375120163"/>
    <n v="0.30756284296512604"/>
    <n v="0.30776385217905045"/>
    <n v="0.30796486139297485"/>
    <n v="0.30767079442739487"/>
    <n v="0.30737672746181488"/>
    <n v="0.30708266049623489"/>
    <n v="0.30678859353065491"/>
    <n v="0.30695318430662155"/>
    <n v="0.3071177750825882"/>
    <n v="0.30728236585855484"/>
    <n v="0.30744695663452148"/>
    <n v="0.30762045085430145"/>
    <n v="0.30779394507408142"/>
    <n v="0.30796743929386139"/>
    <n v="0.30814093351364136"/>
    <n v="0.3077077716588974"/>
    <n v="0.30727460980415344"/>
    <n v="0.30684144794940948"/>
    <n v="0.30640828609466553"/>
    <n v="0.3069128543138504"/>
    <n v="0.30741742253303528"/>
    <n v="0.30792199075222015"/>
    <n v="0.30842655897140503"/>
    <n v="0.30848824232816696"/>
    <n v="0.30854992568492889"/>
    <n v="0.30861160904169083"/>
    <n v="0.30867329239845276"/>
    <n v="0.30789325386285782"/>
    <n v="0.30711321532726288"/>
    <n v="0.30633317679166794"/>
    <n v="0.305553138256073"/>
    <n v="0.30589825659990311"/>
    <n v="0.30624337494373322"/>
    <n v="0.30658849328756332"/>
    <n v="0.30693361163139343"/>
    <n v="0.30632720142602921"/>
    <n v="0.30572079122066498"/>
    <n v="0.30511438101530075"/>
    <n v="0.30450797080993652"/>
    <n v="0.30409730970859528"/>
    <n v="0.30368664860725403"/>
    <n v="0.30327598750591278"/>
    <n v="0.30286532640457153"/>
    <n v="0.30277588963508606"/>
    <n v="0.30268645286560059"/>
    <n v="0.30259701609611511"/>
    <n v="0.30250757932662964"/>
    <n v="0.30241814255714417"/>
    <n v="0.30232870578765869"/>
    <n v="0.30223926901817322"/>
    <n v="0.30214983224868774"/>
    <n v="0.30206039547920227"/>
    <n v="0.3019709587097168"/>
    <n v="0.30185689926147463"/>
    <n v="0.30174283981323241"/>
    <n v="0.30162878036499025"/>
    <n v="0.30151472091674808"/>
    <n v="0.30140066146850586"/>
    <n v="0.30128660202026369"/>
    <n v="0.30117254257202147"/>
    <n v="0.30105848312377931"/>
    <n v="0.30094442367553714"/>
    <n v="0.30083036422729492"/>
    <n v="0.30044516921043396"/>
    <n v="0.300059974193573"/>
    <n v="0.29967477917671204"/>
    <n v="0.29928958415985107"/>
    <n v="0.29890438914299011"/>
    <n v="0.29851919412612915"/>
    <n v="0.29813399910926819"/>
    <n v="0.29774880409240723"/>
    <n v="0.29736360907554626"/>
    <n v="0.2969784140586853"/>
    <n v="0.29634836614131932"/>
    <n v="0.29571831822395322"/>
    <n v="0.29508827030658724"/>
    <n v="0.2944582223892212"/>
    <n v="0.29382817447185516"/>
    <n v="0.29319812655448912"/>
    <n v="0.29256807863712309"/>
    <n v="0.2919380307197571"/>
    <n v="0.29130798280239106"/>
    <n v="0.29067793488502502"/>
    <n v="0.29055634140968323"/>
    <n v="0.29043474793434143"/>
    <n v="0.29031315445899963"/>
    <n v="0.29019156098365784"/>
    <n v="0.29006996750831604"/>
    <n v="0.28994837403297424"/>
    <n v="0.28982678055763245"/>
    <n v="0.28970518708229065"/>
    <n v="0.28958359360694885"/>
    <n v="0.28946200013160706"/>
    <n v="0.28946182429790501"/>
    <n v="0.28946164846420286"/>
    <n v="0.28946147263050082"/>
    <n v="0.28946129679679872"/>
    <n v="0.28946112096309662"/>
    <n v="0.28946094512939458"/>
    <n v="0.28946076929569242"/>
    <n v="0.28946059346199038"/>
    <n v="0.28946041762828828"/>
    <n v="0.28946024179458618"/>
    <n v="0.28943744897842405"/>
    <n v="0.28941465616226192"/>
    <n v="0.28939186334609984"/>
    <n v="0.28936907052993777"/>
    <n v="0.28934627771377563"/>
    <n v="0.2893234848976135"/>
    <n v="0.28930069208145143"/>
    <n v="0.2892778992652893"/>
    <n v="0.28925510644912722"/>
    <n v="0.28923231363296509"/>
    <n v="0.28903955817222599"/>
    <n v="0.28884680271148683"/>
    <n v="0.28865404725074773"/>
    <n v="0.28846129179000857"/>
    <n v="0.28826853632926941"/>
    <n v="0.28807578086853031"/>
    <n v="0.28788302540779115"/>
    <n v="0.28769026994705199"/>
    <n v="0.28749751448631289"/>
    <n v="0.28730475902557373"/>
    <n v="0.28715751767158509"/>
    <n v="0.28701027631759646"/>
    <n v="0.28686303496360777"/>
    <n v="0.28671579360961913"/>
    <n v="0.28656855225563049"/>
    <n v="0.28642131090164186"/>
    <n v="0.28627406954765322"/>
    <n v="0.28612682819366453"/>
    <n v="0.28597958683967595"/>
    <n v="0.28583234548568726"/>
    <n v="0.28542901873588566"/>
    <n v="0.28502569198608396"/>
    <n v="0.28462236523628237"/>
    <n v="0.28421903848648072"/>
    <n v="0.28381571173667908"/>
    <n v="0.28341238498687743"/>
    <n v="0.28300905823707578"/>
    <n v="0.28260573148727419"/>
    <n v="0.28220240473747255"/>
    <n v="0.2817990779876709"/>
    <n v="0.28144651353359224"/>
    <n v="0.28109394907951357"/>
    <n v="0.28074138462543485"/>
    <n v="0.28038882017135619"/>
    <n v="0.28003625571727753"/>
    <n v="0.27968369126319886"/>
    <n v="0.2793311268091202"/>
    <n v="0.27897856235504148"/>
    <n v="0.27862599790096287"/>
    <n v="0.27827343344688416"/>
    <n v="0.27820868492126466"/>
    <n v="0.27814393639564516"/>
    <n v="0.27807918787002561"/>
    <n v="0.27801443934440612"/>
    <n v="0.27794969081878662"/>
    <n v="0.27788494229316713"/>
    <n v="0.27782019376754763"/>
    <n v="0.27775544524192808"/>
    <n v="0.27769069671630864"/>
    <n v="0.27762594819068909"/>
    <n v="0.27768972516059875"/>
    <n v="0.27775350213050842"/>
    <n v="0.27781727910041809"/>
    <n v="0.27788105607032776"/>
    <n v="0.27794483304023743"/>
    <n v="0.27800861001014709"/>
    <n v="0.27807238698005676"/>
    <n v="0.27813616394996643"/>
    <n v="0.2781999409198761"/>
    <n v="0.27826371788978577"/>
    <n v="0.27774722278118136"/>
    <n v="0.27723072767257689"/>
    <n v="0.27671423256397248"/>
    <n v="0.27619773745536802"/>
    <n v="0.27568124234676361"/>
    <n v="0.2751647472381592"/>
    <n v="0.27464825212955474"/>
    <n v="0.27413175702095027"/>
    <n v="0.27361526191234586"/>
    <n v="0.27309876680374146"/>
    <n v="0.27268160283565523"/>
    <n v="0.27226443886756896"/>
    <n v="0.27184727489948274"/>
    <n v="0.27143011093139652"/>
    <n v="0.27101294696331024"/>
    <n v="0.27059578299522402"/>
    <n v="0.27017861902713775"/>
    <n v="0.26976145505905152"/>
    <n v="0.2693442910909653"/>
    <n v="0.26892712712287903"/>
    <n v="0.26883731782436371"/>
    <n v="0.26874750852584839"/>
    <n v="0.26865769922733307"/>
    <n v="0.26856788992881775"/>
    <n v="0.26847808063030243"/>
    <n v="0.26838827133178711"/>
    <n v="0.26829846203327179"/>
    <n v="0.26820865273475647"/>
    <n v="0.26811884343624115"/>
    <n v="0.26802903413772583"/>
    <n v="0.26771020293235781"/>
    <n v="0.26739137172698979"/>
    <n v="0.26707254052162172"/>
    <n v="0.2667537093162537"/>
    <n v="0.26643487811088562"/>
    <n v="0.2661160469055176"/>
    <n v="0.26579721570014953"/>
    <n v="0.26547838449478151"/>
    <n v="0.26515955328941343"/>
    <n v="0.26484072208404541"/>
    <n v="0.26481124162673952"/>
    <n v="0.26478176116943358"/>
    <n v="0.26475228071212764"/>
    <n v="0.26472280025482176"/>
    <n v="0.26469331979751587"/>
    <n v="0.26466383934020998"/>
    <n v="0.26463435888290404"/>
    <n v="0.26460487842559816"/>
    <n v="0.26457539796829227"/>
    <n v="0.26454591751098633"/>
    <n v="0.2644069492816925"/>
    <n v="0.26426798105239868"/>
    <n v="0.26412901282310486"/>
    <n v="0.26399004459381104"/>
    <n v="0.26385107636451721"/>
    <n v="0.26371210813522339"/>
    <n v="0.26357313990592957"/>
    <n v="0.26343417167663574"/>
    <n v="0.26329520344734192"/>
    <n v="0.2631562352180481"/>
    <n v="0.26287350654602054"/>
    <n v="0.26259077787399293"/>
    <n v="0.26230804920196532"/>
    <n v="0.26202532052993777"/>
    <n v="0.26174259185791016"/>
    <n v="0.26145986318588255"/>
    <n v="0.26117713451385494"/>
    <n v="0.26089440584182738"/>
    <n v="0.26061167716979983"/>
    <n v="0.26032894849777222"/>
    <n v="0.26018955707550051"/>
    <n v="0.26005016565322875"/>
    <n v="0.25991077423095699"/>
    <n v="0.25977138280868528"/>
    <n v="0.25963199138641357"/>
    <n v="0.25949259996414187"/>
    <n v="0.25935320854187011"/>
    <n v="0.2592138171195984"/>
    <n v="0.25907442569732669"/>
    <n v="0.25893503427505493"/>
    <m/>
    <n v="0.2875595370645625"/>
    <n v="99.700836181640625"/>
    <n v="93.276342016565977"/>
    <n v="-1.3733357191085815E-2"/>
    <n v="-0.21363141200418087"/>
    <n v="-0.20482137306528089"/>
    <n v="0.14951511878877227"/>
    <x v="24"/>
    <x v="388"/>
  </r>
  <r>
    <x v="2"/>
    <n v="-11.666666666666666"/>
    <n v="-8.8888888888888893"/>
    <s v="P225/60R16"/>
    <x v="4"/>
    <s v="017-0257"/>
    <n v="1171"/>
    <n v="35"/>
    <s v="APX0B2UU3324"/>
    <d v="2025-01-24T00:00:00"/>
    <n v="0.26511630415916443"/>
    <n v="0.27582323551177979"/>
    <n v="95.192390441894531"/>
    <n v="95.045234680175781"/>
    <n v="95.341094970703125"/>
    <n v="95.685600280761719"/>
    <n v="78"/>
    <m/>
    <n v="10"/>
    <n v="95.316080093383789"/>
    <m/>
    <m/>
    <m/>
    <m/>
    <m/>
    <m/>
    <m/>
    <m/>
    <m/>
    <m/>
    <m/>
    <n v="0.24983040988445282"/>
    <n v="0.26345513015985489"/>
    <n v="0.27707985043525696"/>
    <n v="0.2849540114402771"/>
    <n v="0.29282817244529724"/>
    <n v="0.29648315906524658"/>
    <n v="0.30013814568519592"/>
    <n v="0.30124980211257935"/>
    <n v="0.30236145853996277"/>
    <n v="0.30571135878562927"/>
    <n v="0.30906125903129578"/>
    <n v="0.30963583290576935"/>
    <n v="0.31021040678024292"/>
    <n v="0.3109012246131897"/>
    <n v="0.31159204244613647"/>
    <n v="0.3133959174156189"/>
    <n v="0.31519979238510132"/>
    <n v="0.31624449789524078"/>
    <n v="0.31728920340538025"/>
    <n v="0.31850841641426086"/>
    <n v="0.31972762942314148"/>
    <n v="0.31977246701717377"/>
    <n v="0.31981730461120605"/>
    <n v="0.3177180141210556"/>
    <n v="0.31561872363090515"/>
    <n v="0.31392236053943634"/>
    <n v="0.31222599744796753"/>
    <n v="0.31278227269649506"/>
    <n v="0.31333854794502258"/>
    <n v="0.3131290078163147"/>
    <n v="0.31291946768760681"/>
    <n v="0.31270992755889893"/>
    <n v="0.31250038743019104"/>
    <n v="0.31220028549432755"/>
    <n v="0.31190018355846405"/>
    <n v="0.31160008162260056"/>
    <n v="0.31129997968673706"/>
    <n v="0.30949394404888153"/>
    <n v="0.307687908411026"/>
    <n v="0.30588187277317047"/>
    <n v="0.30407583713531494"/>
    <n v="0.30342601239681244"/>
    <n v="0.30277618765830994"/>
    <n v="0.30212636291980743"/>
    <n v="0.30147653818130493"/>
    <n v="0.3004445880651474"/>
    <n v="0.29941263794898987"/>
    <n v="0.29838068783283234"/>
    <n v="0.2973487377166748"/>
    <n v="0.2973066046833992"/>
    <n v="0.2972644716501236"/>
    <n v="0.29722233861684799"/>
    <n v="0.29718020558357239"/>
    <n v="0.29733093827962875"/>
    <n v="0.29748167097568512"/>
    <n v="0.29763240367174149"/>
    <n v="0.29778313636779785"/>
    <n v="0.29724325239658356"/>
    <n v="0.29670336842536926"/>
    <n v="0.29616348445415497"/>
    <n v="0.29562360048294067"/>
    <n v="0.29468867927789688"/>
    <n v="0.29375375807285309"/>
    <n v="0.2928188368678093"/>
    <n v="0.2918839156627655"/>
    <n v="0.29141713678836823"/>
    <n v="0.29095035791397095"/>
    <n v="0.29048357903957367"/>
    <n v="0.29001680016517639"/>
    <n v="0.29055189341306686"/>
    <n v="0.29108698666095734"/>
    <n v="0.29162207990884781"/>
    <n v="0.29215717315673828"/>
    <n v="0.29212523251771927"/>
    <n v="0.29209329187870026"/>
    <n v="0.29206135123968124"/>
    <n v="0.29202941060066223"/>
    <n v="0.29195006191730499"/>
    <n v="0.29187071323394775"/>
    <n v="0.29179136455059052"/>
    <n v="0.29171201586723328"/>
    <n v="0.2906939908862114"/>
    <n v="0.28967596590518951"/>
    <n v="0.28865794092416763"/>
    <n v="0.28763991594314575"/>
    <n v="0.28711450099945068"/>
    <n v="0.28658908605575562"/>
    <n v="0.28606367111206055"/>
    <n v="0.28553825616836548"/>
    <n v="0.28501284122467041"/>
    <n v="0.28448742628097534"/>
    <n v="0.28396201133728027"/>
    <n v="0.28343659639358521"/>
    <n v="0.28291118144989014"/>
    <n v="0.28238576650619507"/>
    <n v="0.2818527638912201"/>
    <n v="0.28131976127624514"/>
    <n v="0.28078675866127012"/>
    <n v="0.28025375604629521"/>
    <n v="0.27972075343132019"/>
    <n v="0.27918775081634523"/>
    <n v="0.27865474820137026"/>
    <n v="0.27812174558639524"/>
    <n v="0.27758874297142033"/>
    <n v="0.27705574035644531"/>
    <n v="0.27708232104778291"/>
    <n v="0.27710890173912051"/>
    <n v="0.27713548243045805"/>
    <n v="0.27716206312179564"/>
    <n v="0.27718864381313324"/>
    <n v="0.27721522450447084"/>
    <n v="0.27724180519580843"/>
    <n v="0.27726838588714597"/>
    <n v="0.27729496657848363"/>
    <n v="0.27732154726982117"/>
    <n v="0.27694285809993746"/>
    <n v="0.27656416893005376"/>
    <n v="0.27618547976016999"/>
    <n v="0.27580679059028629"/>
    <n v="0.27542810142040253"/>
    <n v="0.27504941225051882"/>
    <n v="0.27467072308063506"/>
    <n v="0.27429203391075135"/>
    <n v="0.27391334474086759"/>
    <n v="0.27353465557098389"/>
    <n v="0.27297275662422182"/>
    <n v="0.27241085767745971"/>
    <n v="0.27184895873069759"/>
    <n v="0.27128705978393552"/>
    <n v="0.27072516083717346"/>
    <n v="0.2701632618904114"/>
    <n v="0.26960136294364928"/>
    <n v="0.26903946399688722"/>
    <n v="0.26847756505012516"/>
    <n v="0.26791566610336304"/>
    <n v="0.2677207469940186"/>
    <n v="0.26752582788467405"/>
    <n v="0.26733090877532961"/>
    <n v="0.26713598966598512"/>
    <n v="0.26694107055664063"/>
    <n v="0.26674615144729619"/>
    <n v="0.26655123233795164"/>
    <n v="0.2663563132286072"/>
    <n v="0.26616139411926271"/>
    <n v="0.26596647500991821"/>
    <n v="0.26562748551368714"/>
    <n v="0.26528849601745608"/>
    <n v="0.26494950652122495"/>
    <n v="0.26461051702499394"/>
    <n v="0.26427152752876282"/>
    <n v="0.26393253803253175"/>
    <n v="0.26359354853630068"/>
    <n v="0.26325455904006956"/>
    <n v="0.26291556954383855"/>
    <n v="0.26257658004760742"/>
    <n v="0.26243664920330051"/>
    <n v="0.26229671835899354"/>
    <n v="0.26215678751468657"/>
    <n v="0.26201685667037966"/>
    <n v="0.26187692582607269"/>
    <n v="0.26173699498176572"/>
    <n v="0.26159706413745876"/>
    <n v="0.26145713329315184"/>
    <n v="0.26131720244884493"/>
    <n v="0.26117727160453796"/>
    <n v="0.2609332948923111"/>
    <n v="0.26068931818008423"/>
    <n v="0.26044534146785736"/>
    <n v="0.26020136475563049"/>
    <n v="0.25995738804340363"/>
    <n v="0.25971341133117676"/>
    <n v="0.25946943461894989"/>
    <n v="0.25922545790672302"/>
    <n v="0.25898148119449615"/>
    <n v="0.25873750448226929"/>
    <n v="0.25882670879364011"/>
    <n v="0.258915913105011"/>
    <n v="0.25900511741638182"/>
    <n v="0.25909432172775271"/>
    <n v="0.25918352603912354"/>
    <n v="0.25927273035049442"/>
    <n v="0.25936193466186525"/>
    <n v="0.25945113897323613"/>
    <n v="0.25954034328460696"/>
    <n v="0.25962954759597778"/>
    <n v="0.25935983657836914"/>
    <n v="0.2590901255607605"/>
    <n v="0.25882041454315186"/>
    <n v="0.25855070352554321"/>
    <n v="0.25828099250793457"/>
    <n v="0.25801128149032593"/>
    <n v="0.25774157047271729"/>
    <n v="0.25747185945510864"/>
    <n v="0.2572021484375"/>
    <n v="0.25693243741989136"/>
    <n v="0.25704301595687867"/>
    <n v="0.25715359449386599"/>
    <n v="0.25726417303085325"/>
    <n v="0.25737475156784057"/>
    <n v="0.25748533010482788"/>
    <n v="0.2575959086418152"/>
    <n v="0.25770648717880251"/>
    <n v="0.25781706571578977"/>
    <n v="0.25792764425277714"/>
    <n v="0.2580382227897644"/>
    <n v="0.25822104215621949"/>
    <n v="0.25840386152267458"/>
    <n v="0.25858668088912962"/>
    <n v="0.25876950025558476"/>
    <n v="0.25895231962203979"/>
    <n v="0.25913513898849488"/>
    <n v="0.25931795835494997"/>
    <n v="0.25950077772140501"/>
    <n v="0.2596835970878601"/>
    <n v="0.25986641645431519"/>
    <n v="0.25988906621932983"/>
    <n v="0.25991171598434448"/>
    <n v="0.25993436574935913"/>
    <n v="0.25995701551437378"/>
    <n v="0.25997966527938843"/>
    <n v="0.26000231504440308"/>
    <n v="0.26002496480941772"/>
    <n v="0.26004761457443237"/>
    <n v="0.26007026433944702"/>
    <n v="0.26009291410446167"/>
    <n v="0.26052205562591552"/>
    <n v="0.26095119714736936"/>
    <n v="0.26138033866882326"/>
    <n v="0.26180948019027711"/>
    <n v="0.26223862171173096"/>
    <n v="0.26266776323318486"/>
    <n v="0.26309690475463865"/>
    <n v="0.26352604627609255"/>
    <n v="0.2639551877975464"/>
    <n v="0.26438432931900024"/>
    <n v="0.26439726054668428"/>
    <n v="0.26441019177436831"/>
    <n v="0.26442312300205228"/>
    <n v="0.26443605422973637"/>
    <n v="0.26444898545742035"/>
    <n v="0.26446191668510438"/>
    <n v="0.26447484791278841"/>
    <n v="0.26448777914047239"/>
    <n v="0.26450071036815642"/>
    <n v="0.26451364159584045"/>
    <n v="0.26423165798187254"/>
    <n v="0.26394967436790467"/>
    <n v="0.26366769075393676"/>
    <n v="0.26338570713996889"/>
    <n v="0.26310372352600098"/>
    <n v="0.26282173991203311"/>
    <n v="0.2625397562980652"/>
    <n v="0.26225777268409733"/>
    <n v="0.26197578907012942"/>
    <n v="0.2616938054561615"/>
    <n v="0.26170305311679842"/>
    <n v="0.26171230077743535"/>
    <n v="0.26172154843807222"/>
    <n v="0.26173079609870914"/>
    <n v="0.26174004375934601"/>
    <n v="0.26174929141998293"/>
    <n v="0.2617585390806198"/>
    <n v="0.26176778674125672"/>
    <n v="0.26177703440189359"/>
    <n v="0.26178628206253052"/>
    <n v="0.26173765361309054"/>
    <n v="0.2616890251636505"/>
    <n v="0.26164039671421047"/>
    <n v="0.26159176826477049"/>
    <n v="0.26154313981533051"/>
    <n v="0.26149451136589053"/>
    <n v="0.26144588291645049"/>
    <n v="0.26139725446701051"/>
    <n v="0.26134862601757053"/>
    <n v="0.26129999756813049"/>
    <n v="0.26096577942371368"/>
    <n v="0.26063156127929688"/>
    <n v="0.26029734313488007"/>
    <n v="0.25996312499046326"/>
    <n v="0.25962890684604645"/>
    <n v="0.25929468870162964"/>
    <n v="0.25896047055721283"/>
    <n v="0.25862625241279602"/>
    <n v="0.25829203426837921"/>
    <n v="0.2579578161239624"/>
    <n v="0.25780479311943055"/>
    <n v="0.2576517701148987"/>
    <n v="0.2574987471103668"/>
    <n v="0.25734572410583495"/>
    <n v="0.2571927011013031"/>
    <n v="0.25703967809677125"/>
    <n v="0.2568866550922394"/>
    <n v="0.2567336320877075"/>
    <n v="0.2565806090831757"/>
    <n v="0.2564275860786438"/>
    <m/>
    <n v="0.27423490843738951"/>
    <n v="95.316080093383789"/>
    <n v="89.174129595776094"/>
    <n v="-1.0706931352615356E-2"/>
    <n v="-8.2862439792582981E-2"/>
    <n v="-0.19672865639973472"/>
    <n v="0.1414224021232261"/>
    <x v="24"/>
    <x v="389"/>
  </r>
  <r>
    <x v="2"/>
    <n v="-11.666666666666666"/>
    <n v="-8.8888888888888893"/>
    <s v="P225/60R16"/>
    <x v="1"/>
    <s v="017-0240"/>
    <n v="1171"/>
    <n v="35"/>
    <s v="APX0B2UU3324"/>
    <d v="2025-01-24T00:00:00"/>
    <n v="0.28178343176841736"/>
    <n v="0.28921693563461304"/>
    <n v="100"/>
    <n v="100"/>
    <n v="100"/>
    <n v="100"/>
    <n v="78"/>
    <m/>
    <n v="600"/>
    <n v="100"/>
    <m/>
    <m/>
    <m/>
    <m/>
    <m/>
    <m/>
    <m/>
    <m/>
    <m/>
    <m/>
    <m/>
    <n v="0.26051133871078491"/>
    <n v="0.27579210698604584"/>
    <n v="0.29107287526130676"/>
    <n v="0.29757022857666016"/>
    <n v="0.30406758189201355"/>
    <n v="0.30973614752292633"/>
    <n v="0.31540471315383911"/>
    <n v="0.31470435857772827"/>
    <n v="0.31400400400161743"/>
    <n v="0.31828059256076813"/>
    <n v="0.32255718111991882"/>
    <n v="0.32349094748497009"/>
    <n v="0.32442471385002136"/>
    <n v="0.3216242641210556"/>
    <n v="0.31882381439208984"/>
    <n v="0.31953510642051697"/>
    <n v="0.32024639844894409"/>
    <n v="0.32170544564723969"/>
    <n v="0.32316449284553528"/>
    <n v="0.32185572385787964"/>
    <n v="0.320546954870224"/>
    <n v="0.32034118473529816"/>
    <n v="0.32013541460037231"/>
    <n v="0.32132513821125031"/>
    <n v="0.3225148618221283"/>
    <n v="0.32304751873016357"/>
    <n v="0.32358017563819885"/>
    <n v="0.32272045314311981"/>
    <n v="0.32186073064804077"/>
    <n v="0.32248035818338394"/>
    <n v="0.32309998571872711"/>
    <n v="0.32371961325407028"/>
    <n v="0.32433924078941345"/>
    <n v="0.32352646440267563"/>
    <n v="0.32271368801593781"/>
    <n v="0.32190091162919998"/>
    <n v="0.32108813524246216"/>
    <n v="0.32067707180976868"/>
    <n v="0.3202660083770752"/>
    <n v="0.31985494494438171"/>
    <n v="0.31944388151168823"/>
    <n v="0.31900542229413986"/>
    <n v="0.31856696307659149"/>
    <n v="0.31812850385904312"/>
    <n v="0.31769004464149475"/>
    <n v="0.31656697392463684"/>
    <n v="0.31544390320777893"/>
    <n v="0.31432083249092102"/>
    <n v="0.31319776177406311"/>
    <n v="0.31221569329500198"/>
    <n v="0.31123362481594086"/>
    <n v="0.31025155633687973"/>
    <n v="0.3092694878578186"/>
    <n v="0.30961330980062485"/>
    <n v="0.30995713174343109"/>
    <n v="0.31030095368623734"/>
    <n v="0.31064477562904358"/>
    <n v="0.30975724011659622"/>
    <n v="0.30886970460414886"/>
    <n v="0.30798216909170151"/>
    <n v="0.30709463357925415"/>
    <n v="0.30625954270362854"/>
    <n v="0.30542445182800293"/>
    <n v="0.30458936095237732"/>
    <n v="0.30375427007675171"/>
    <n v="0.30347698926925659"/>
    <n v="0.30319970846176147"/>
    <n v="0.30292242765426636"/>
    <n v="0.30264514684677124"/>
    <n v="0.30258001387119293"/>
    <n v="0.30251488089561462"/>
    <n v="0.30244974792003632"/>
    <n v="0.30238461494445801"/>
    <n v="0.30228505283594131"/>
    <n v="0.30218549072742462"/>
    <n v="0.30208592861890793"/>
    <n v="0.30198636651039124"/>
    <n v="0.3012126088142395"/>
    <n v="0.30043885111808777"/>
    <n v="0.29966509342193604"/>
    <n v="0.2988913357257843"/>
    <n v="0.29671696573495865"/>
    <n v="0.294542595744133"/>
    <n v="0.29236822575330734"/>
    <n v="0.29019385576248169"/>
    <n v="0.29021799862384795"/>
    <n v="0.29024214148521421"/>
    <n v="0.29026628434658053"/>
    <n v="0.29029042720794679"/>
    <n v="0.29031457006931305"/>
    <n v="0.29033871293067937"/>
    <n v="0.29036285579204557"/>
    <n v="0.29038699865341189"/>
    <n v="0.29041114151477815"/>
    <n v="0.29043528437614441"/>
    <n v="0.290279820561409"/>
    <n v="0.29012435674667358"/>
    <n v="0.28996889293193817"/>
    <n v="0.28981342911720276"/>
    <n v="0.28965796530246735"/>
    <n v="0.28950250148773193"/>
    <n v="0.28934703767299652"/>
    <n v="0.28919157385826111"/>
    <n v="0.2890361100435257"/>
    <n v="0.28888064622879028"/>
    <n v="0.28840388357639313"/>
    <n v="0.28792712092399597"/>
    <n v="0.28745035827159882"/>
    <n v="0.28697359561920166"/>
    <n v="0.2864968329668045"/>
    <n v="0.28602007031440735"/>
    <n v="0.28554330766201019"/>
    <n v="0.28506654500961304"/>
    <n v="0.28458978235721588"/>
    <n v="0.28411301970481873"/>
    <n v="0.28418973386287694"/>
    <n v="0.28426644802093504"/>
    <n v="0.28434316217899325"/>
    <n v="0.2844198763370514"/>
    <n v="0.28449659049510956"/>
    <n v="0.28457330465316771"/>
    <n v="0.28465001881122587"/>
    <n v="0.28472673296928408"/>
    <n v="0.28480344712734224"/>
    <n v="0.28488016128540039"/>
    <n v="0.28483619093894963"/>
    <n v="0.28479222059249876"/>
    <n v="0.284748250246048"/>
    <n v="0.28470427989959718"/>
    <n v="0.28466030955314636"/>
    <n v="0.28461633920669555"/>
    <n v="0.28457236886024473"/>
    <n v="0.28452839851379397"/>
    <n v="0.28448442816734315"/>
    <n v="0.28444045782089233"/>
    <n v="0.28415199220180515"/>
    <n v="0.28386352658271791"/>
    <n v="0.28357506096363067"/>
    <n v="0.28328659534454348"/>
    <n v="0.28299812972545624"/>
    <n v="0.282709664106369"/>
    <n v="0.28242119848728175"/>
    <n v="0.28213273286819457"/>
    <n v="0.28184426724910738"/>
    <n v="0.28155580163002014"/>
    <n v="0.28114818334579467"/>
    <n v="0.28074056506156919"/>
    <n v="0.28033294677734377"/>
    <n v="0.2799253284931183"/>
    <n v="0.27951771020889282"/>
    <n v="0.2791100919246674"/>
    <n v="0.27870247364044187"/>
    <n v="0.27829485535621645"/>
    <n v="0.27788723707199098"/>
    <n v="0.2774796187877655"/>
    <n v="0.27727941870689393"/>
    <n v="0.27707921862602236"/>
    <n v="0.27687901854515073"/>
    <n v="0.27667881846427922"/>
    <n v="0.27647861838340759"/>
    <n v="0.27627841830253602"/>
    <n v="0.27607821822166445"/>
    <n v="0.27587801814079282"/>
    <n v="0.27567781805992125"/>
    <n v="0.27547761797904968"/>
    <n v="0.27562429010868073"/>
    <n v="0.27577096223831177"/>
    <n v="0.27591763436794281"/>
    <n v="0.27606430649757385"/>
    <n v="0.2762109786272049"/>
    <n v="0.27635765075683594"/>
    <n v="0.27650432288646698"/>
    <n v="0.27665099501609802"/>
    <n v="0.27679766714572906"/>
    <n v="0.27694433927536011"/>
    <n v="0.27732348740100859"/>
    <n v="0.27770263552665708"/>
    <n v="0.27808178365230563"/>
    <n v="0.27846093177795411"/>
    <n v="0.2788400799036026"/>
    <n v="0.27921922802925114"/>
    <n v="0.27959837615489957"/>
    <n v="0.27997752428054812"/>
    <n v="0.28035667240619661"/>
    <n v="0.28073582053184509"/>
    <n v="0.28077141344547274"/>
    <n v="0.28080700635910033"/>
    <n v="0.28084259927272798"/>
    <n v="0.28087819218635557"/>
    <n v="0.28091378509998322"/>
    <n v="0.28094937801361086"/>
    <n v="0.28098497092723845"/>
    <n v="0.28102056384086604"/>
    <n v="0.28105615675449369"/>
    <n v="0.28109174966812134"/>
    <n v="0.28098709285259249"/>
    <n v="0.28088243603706359"/>
    <n v="0.28077777922153474"/>
    <n v="0.28067312240600589"/>
    <n v="0.28056846559047699"/>
    <n v="0.28046380877494814"/>
    <n v="0.28035915195941924"/>
    <n v="0.28025449514389039"/>
    <n v="0.28014983832836154"/>
    <n v="0.28004518151283264"/>
    <n v="0.27992942035198215"/>
    <n v="0.2798136591911316"/>
    <n v="0.27969789803028106"/>
    <n v="0.27958213686943056"/>
    <n v="0.27946637570858002"/>
    <n v="0.27935061454772953"/>
    <n v="0.27923485338687898"/>
    <n v="0.27911909222602843"/>
    <n v="0.27900333106517794"/>
    <n v="0.27888756990432739"/>
    <n v="0.27861945629119872"/>
    <n v="0.27835134267807005"/>
    <n v="0.27808322906494143"/>
    <n v="0.27781511545181276"/>
    <n v="0.27754700183868408"/>
    <n v="0.27727888822555546"/>
    <n v="0.27701077461242674"/>
    <n v="0.27674266099929812"/>
    <n v="0.27647454738616944"/>
    <n v="0.27620643377304077"/>
    <n v="0.27631541192531583"/>
    <n v="0.27642439007759095"/>
    <n v="0.27653336822986602"/>
    <n v="0.27664234638214114"/>
    <n v="0.2767513245344162"/>
    <n v="0.27686030268669132"/>
    <n v="0.27696928083896638"/>
    <n v="0.2770782589912415"/>
    <n v="0.27718723714351656"/>
    <n v="0.27729621529579163"/>
    <n v="0.27749571502208714"/>
    <n v="0.27769521474838255"/>
    <n v="0.27789471447467806"/>
    <n v="0.27809421420097352"/>
    <n v="0.27829371392726898"/>
    <n v="0.27849321365356444"/>
    <n v="0.2786927133798599"/>
    <n v="0.27889221310615542"/>
    <n v="0.27909171283245088"/>
    <n v="0.27929121255874634"/>
    <n v="0.27938513755798344"/>
    <n v="0.27947906255722044"/>
    <n v="0.27957298755645754"/>
    <n v="0.27966691255569459"/>
    <n v="0.27976083755493164"/>
    <n v="0.27985476255416875"/>
    <n v="0.27994868755340574"/>
    <n v="0.28004261255264284"/>
    <n v="0.28013653755187989"/>
    <n v="0.28023046255111694"/>
    <n v="0.28060789406299591"/>
    <n v="0.28098532557487488"/>
    <n v="0.28136275708675385"/>
    <n v="0.28174018859863281"/>
    <n v="0.28211762011051178"/>
    <n v="0.28249505162239075"/>
    <n v="0.28287248313426971"/>
    <n v="0.28324991464614868"/>
    <n v="0.28362734615802765"/>
    <n v="0.28400477766990662"/>
    <n v="0.28385034799575803"/>
    <n v="0.28369591832160945"/>
    <n v="0.28354148864746093"/>
    <n v="0.2833870589733124"/>
    <n v="0.28323262929916382"/>
    <n v="0.28307819962501524"/>
    <n v="0.28292376995086671"/>
    <n v="0.28276934027671813"/>
    <n v="0.2826149106025696"/>
    <n v="0.28246048092842102"/>
    <n v="0.28202382028102879"/>
    <n v="0.28158715963363645"/>
    <n v="0.28115049898624422"/>
    <n v="0.28071383833885194"/>
    <n v="0.28027717769145966"/>
    <n v="0.27984051704406737"/>
    <n v="0.27940385639667509"/>
    <n v="0.27896719574928286"/>
    <n v="0.27853053510189058"/>
    <n v="0.27809387445449829"/>
    <n v="0.2777090907096863"/>
    <n v="0.27732430696487431"/>
    <n v="0.27693952322006227"/>
    <n v="0.27655473947525028"/>
    <n v="0.27616995573043823"/>
    <n v="0.27578517198562624"/>
    <n v="0.2754003882408142"/>
    <n v="0.27501560449600221"/>
    <n v="0.27463082075119016"/>
    <n v="0.27424603700637817"/>
    <m/>
    <n v="0.28896487809160848"/>
    <n v="100"/>
    <n v="93.556228401765722"/>
    <n v="-7.4335038661956787E-3"/>
    <n v="-3.4687873138464664E-2"/>
    <n v="-0.14915705601749102"/>
    <n v="9.3850801740982412E-2"/>
    <x v="24"/>
    <x v="390"/>
  </r>
  <r>
    <x v="2"/>
    <n v="-11.666666666666666"/>
    <n v="-8.8888888888888893"/>
    <s v="P225/60R16"/>
    <x v="5"/>
    <s v="017-0255"/>
    <n v="1171"/>
    <n v="35"/>
    <s v="APX0B2UU3324"/>
    <d v="2025-01-24T00:00:00"/>
    <n v="0.30276066064834595"/>
    <n v="0.30511718988418579"/>
    <n v="108.70893096923828"/>
    <n v="107.61343383789063"/>
    <n v="105.46685028076172"/>
    <n v="105.76115417480469"/>
    <n v="78"/>
    <m/>
    <n v="10"/>
    <n v="106.88759231567383"/>
    <m/>
    <m/>
    <m/>
    <m/>
    <m/>
    <m/>
    <m/>
    <m/>
    <m/>
    <m/>
    <m/>
    <n v="0.25347095727920532"/>
    <n v="0.26876965165138245"/>
    <n v="0.28406834602355957"/>
    <n v="0.290315181016922"/>
    <n v="0.29656201601028442"/>
    <n v="0.29897896945476532"/>
    <n v="0.30139592289924622"/>
    <n v="0.30405509471893311"/>
    <n v="0.30671426653862"/>
    <n v="0.30832143127918243"/>
    <n v="0.30992859601974487"/>
    <n v="0.30947932600975037"/>
    <n v="0.30903005599975586"/>
    <n v="0.31053966283798218"/>
    <n v="0.3120492696762085"/>
    <n v="0.31295615434646606"/>
    <n v="0.31386303901672363"/>
    <n v="0.31397239863872528"/>
    <n v="0.31408175826072693"/>
    <n v="0.31551222503185272"/>
    <n v="0.31694269180297852"/>
    <n v="0.3153143972158432"/>
    <n v="0.31368610262870789"/>
    <n v="0.31383921205997467"/>
    <n v="0.31399232149124146"/>
    <n v="0.31659622490406036"/>
    <n v="0.31920012831687927"/>
    <n v="0.31825515627861023"/>
    <n v="0.31731018424034119"/>
    <n v="0.3166128396987915"/>
    <n v="0.31591549515724182"/>
    <n v="0.31521815061569214"/>
    <n v="0.31452080607414246"/>
    <n v="0.31454426050186157"/>
    <n v="0.31456771492958069"/>
    <n v="0.3145911693572998"/>
    <n v="0.31461462378501892"/>
    <n v="0.31500810384750366"/>
    <n v="0.3154015839099884"/>
    <n v="0.31579506397247314"/>
    <n v="0.31618854403495789"/>
    <n v="0.31562056392431259"/>
    <n v="0.3150525838136673"/>
    <n v="0.314484603703022"/>
    <n v="0.31391662359237671"/>
    <n v="0.31388307362794876"/>
    <n v="0.31384952366352081"/>
    <n v="0.31381597369909286"/>
    <n v="0.31378242373466492"/>
    <n v="0.31455930322408676"/>
    <n v="0.31533618271350861"/>
    <n v="0.31611306220293045"/>
    <n v="0.31688994169235229"/>
    <n v="0.31654199212789536"/>
    <n v="0.31619404256343842"/>
    <n v="0.31584609299898148"/>
    <n v="0.31549814343452454"/>
    <n v="0.315072201192379"/>
    <n v="0.31464625895023346"/>
    <n v="0.31422031670808792"/>
    <n v="0.31379437446594238"/>
    <n v="0.31378468126058578"/>
    <n v="0.31377498805522919"/>
    <n v="0.31376529484987259"/>
    <n v="0.31375560164451599"/>
    <n v="0.31312894076108932"/>
    <n v="0.31250227987766266"/>
    <n v="0.31187561899423599"/>
    <n v="0.31124895811080933"/>
    <n v="0.31127983331680298"/>
    <n v="0.31131070852279663"/>
    <n v="0.31134158372879028"/>
    <n v="0.31137245893478394"/>
    <n v="0.3112950474023819"/>
    <n v="0.31121763586997986"/>
    <n v="0.31114022433757782"/>
    <n v="0.31106281280517578"/>
    <n v="0.31028713285923004"/>
    <n v="0.3095114529132843"/>
    <n v="0.30873577296733856"/>
    <n v="0.30796009302139282"/>
    <n v="0.30682935565710068"/>
    <n v="0.30569861829280853"/>
    <n v="0.30456788092851639"/>
    <n v="0.30343714356422424"/>
    <n v="0.30338307023048405"/>
    <n v="0.30332899689674375"/>
    <n v="0.30327492356300356"/>
    <n v="0.30322085022926332"/>
    <n v="0.30316677689552307"/>
    <n v="0.30311270356178283"/>
    <n v="0.30305863022804258"/>
    <n v="0.30300455689430239"/>
    <n v="0.30295048356056214"/>
    <n v="0.3028964102268219"/>
    <n v="0.30283722579479222"/>
    <n v="0.30277804136276243"/>
    <n v="0.30271885693073275"/>
    <n v="0.30265967249870301"/>
    <n v="0.30260048806667328"/>
    <n v="0.30254130363464354"/>
    <n v="0.30248211920261381"/>
    <n v="0.30242293477058413"/>
    <n v="0.30236375033855439"/>
    <n v="0.30230456590652466"/>
    <n v="0.30222710669040681"/>
    <n v="0.30214964747428896"/>
    <n v="0.30207218825817106"/>
    <n v="0.30199472904205321"/>
    <n v="0.30191726982593536"/>
    <n v="0.30183981060981752"/>
    <n v="0.30176235139369967"/>
    <n v="0.30168489217758176"/>
    <n v="0.30160743296146397"/>
    <n v="0.30152997374534607"/>
    <n v="0.30149892866611483"/>
    <n v="0.30146788358688359"/>
    <n v="0.30143683850765229"/>
    <n v="0.30140579342842105"/>
    <n v="0.30137474834918976"/>
    <n v="0.30134370326995852"/>
    <n v="0.30131265819072722"/>
    <n v="0.30128161311149598"/>
    <n v="0.30125056803226469"/>
    <n v="0.30121952295303345"/>
    <n v="0.30122044086456301"/>
    <n v="0.30122135877609252"/>
    <n v="0.30122227668762203"/>
    <n v="0.30122319459915159"/>
    <n v="0.30122411251068115"/>
    <n v="0.30122503042221072"/>
    <n v="0.30122594833374022"/>
    <n v="0.30122686624526979"/>
    <n v="0.30122778415679935"/>
    <n v="0.30122870206832886"/>
    <n v="0.30122697353363037"/>
    <n v="0.30122524499893188"/>
    <n v="0.3012235164642334"/>
    <n v="0.30122178792953491"/>
    <n v="0.30122005939483643"/>
    <n v="0.30121833086013794"/>
    <n v="0.30121660232543945"/>
    <n v="0.30121487379074097"/>
    <n v="0.30121314525604248"/>
    <n v="0.30121141672134399"/>
    <n v="0.3011391937732697"/>
    <n v="0.30106697082519529"/>
    <n v="0.30099474787712099"/>
    <n v="0.30092252492904664"/>
    <n v="0.30085030198097229"/>
    <n v="0.30077807903289799"/>
    <n v="0.30070585608482359"/>
    <n v="0.30063363313674929"/>
    <n v="0.30056141018867494"/>
    <n v="0.30048918724060059"/>
    <n v="0.3001703441143036"/>
    <n v="0.29985150098800661"/>
    <n v="0.29953265786170957"/>
    <n v="0.29921381473541264"/>
    <n v="0.2988949716091156"/>
    <n v="0.29857612848281861"/>
    <n v="0.29825728535652163"/>
    <n v="0.29793844223022459"/>
    <n v="0.29761959910392766"/>
    <n v="0.29730075597763062"/>
    <n v="0.29710278511047367"/>
    <n v="0.29690481424331666"/>
    <n v="0.29670684337615966"/>
    <n v="0.29650887250900271"/>
    <n v="0.2963109016418457"/>
    <n v="0.2961129307746887"/>
    <n v="0.29591495990753169"/>
    <n v="0.29571698904037474"/>
    <n v="0.2955190181732178"/>
    <n v="0.29532104730606079"/>
    <n v="0.29588390588760377"/>
    <n v="0.29644676446914675"/>
    <n v="0.29700962305068968"/>
    <n v="0.29757248163223271"/>
    <n v="0.29813534021377563"/>
    <n v="0.29869819879531861"/>
    <n v="0.29926105737686159"/>
    <n v="0.29982391595840452"/>
    <n v="0.3003867745399475"/>
    <n v="0.30094963312149048"/>
    <n v="0.30103432834148408"/>
    <n v="0.30111902356147768"/>
    <n v="0.30120371878147123"/>
    <n v="0.30128841400146489"/>
    <n v="0.30137310922145844"/>
    <n v="0.30145780444145204"/>
    <n v="0.30154249966144564"/>
    <n v="0.30162719488143919"/>
    <n v="0.30171189010143284"/>
    <n v="0.30179658532142639"/>
    <n v="0.30217343270778657"/>
    <n v="0.30255028009414675"/>
    <n v="0.30292712748050687"/>
    <n v="0.30330397486686705"/>
    <n v="0.30368082225322723"/>
    <n v="0.30405766963958741"/>
    <n v="0.30443451702594759"/>
    <n v="0.30481136441230772"/>
    <n v="0.30518821179866795"/>
    <n v="0.30556505918502808"/>
    <n v="0.30560169517993929"/>
    <n v="0.30563833117485051"/>
    <n v="0.30567496716976167"/>
    <n v="0.30571160316467288"/>
    <n v="0.30574823915958405"/>
    <n v="0.30578487515449526"/>
    <n v="0.30582151114940642"/>
    <n v="0.30585814714431764"/>
    <n v="0.3058947831392288"/>
    <n v="0.30593141913414001"/>
    <n v="0.30523761510849001"/>
    <n v="0.30454381108283995"/>
    <n v="0.3038500070571899"/>
    <n v="0.30315620303153989"/>
    <n v="0.30246239900588989"/>
    <n v="0.30176859498023989"/>
    <n v="0.30107479095458983"/>
    <n v="0.30038098692893983"/>
    <n v="0.29968718290328983"/>
    <n v="0.29899337887763977"/>
    <n v="0.29873327612876893"/>
    <n v="0.29847317337989809"/>
    <n v="0.2982130706310272"/>
    <n v="0.29795296788215636"/>
    <n v="0.29769286513328552"/>
    <n v="0.29743276238441468"/>
    <n v="0.29717265963554385"/>
    <n v="0.29691255688667295"/>
    <n v="0.29665245413780217"/>
    <n v="0.29639235138893127"/>
    <n v="0.29648665189743045"/>
    <n v="0.29658095240592958"/>
    <n v="0.2966752529144287"/>
    <n v="0.29676955342292788"/>
    <n v="0.296863853931427"/>
    <n v="0.29695815443992618"/>
    <n v="0.2970524549484253"/>
    <n v="0.29714675545692443"/>
    <n v="0.29724105596542361"/>
    <n v="0.29733535647392273"/>
    <n v="0.29763408005237579"/>
    <n v="0.29793280363082886"/>
    <n v="0.29823152720928192"/>
    <n v="0.29853025078773499"/>
    <n v="0.29882897436618805"/>
    <n v="0.29912769794464111"/>
    <n v="0.29942642152309418"/>
    <n v="0.29972514510154724"/>
    <n v="0.30002386868000031"/>
    <n v="0.30032259225845337"/>
    <n v="0.30059005022048951"/>
    <n v="0.30085750818252566"/>
    <n v="0.30112496614456175"/>
    <n v="0.30139242410659794"/>
    <n v="0.30165988206863403"/>
    <n v="0.30192734003067018"/>
    <n v="0.30219479799270632"/>
    <n v="0.30246225595474241"/>
    <n v="0.30272971391677861"/>
    <n v="0.3029971718788147"/>
    <n v="0.30289243161678314"/>
    <n v="0.30278769135475159"/>
    <n v="0.30268295109272003"/>
    <n v="0.30257821083068848"/>
    <n v="0.30247347056865692"/>
    <n v="0.30236873030662537"/>
    <n v="0.30226399004459381"/>
    <n v="0.30215924978256226"/>
    <n v="0.3020545095205307"/>
    <n v="0.30194976925849915"/>
    <n v="0.30177592933177949"/>
    <n v="0.30160208940505984"/>
    <n v="0.30142824947834013"/>
    <n v="0.30125440955162047"/>
    <n v="0.30108056962490082"/>
    <n v="0.30090672969818116"/>
    <n v="0.30073288977146151"/>
    <n v="0.3005590498447418"/>
    <n v="0.3003852099180222"/>
    <n v="0.30021136999130249"/>
    <n v="0.30025246143341067"/>
    <n v="0.30029355287551884"/>
    <n v="0.30033464431762696"/>
    <n v="0.30037573575973514"/>
    <n v="0.30041682720184326"/>
    <n v="0.30045791864395144"/>
    <n v="0.30049901008605956"/>
    <n v="0.30054010152816774"/>
    <n v="0.30058119297027586"/>
    <n v="0.30062228441238403"/>
    <s v="WITNESS SRTT FWD-1"/>
    <n v="0.3040530370859913"/>
    <n v="106.88759231567383"/>
    <n v="100"/>
    <n v="-2.3565292358398438E-3"/>
    <n v="-3.7623146083412317E-3"/>
    <n v="-5.5306254276508607E-2"/>
    <n v="0"/>
    <x v="24"/>
    <x v="391"/>
  </r>
  <r>
    <x v="2"/>
    <n v="-11.666666666666666"/>
    <n v="-8.8888888888888893"/>
    <s v="225/45R17"/>
    <x v="6"/>
    <s v="620-0071"/>
    <n v="1093"/>
    <n v="42"/>
    <s v="1N48A0A5X3424"/>
    <d v="2025-01-24T00:00:00"/>
    <n v="0.32529222965240479"/>
    <n v="0.31853628158569336"/>
    <n v="116.79910278320313"/>
    <n v="115.80420684814453"/>
    <n v="110.10529327392578"/>
    <n v="110.68898010253906"/>
    <n v="78"/>
    <m/>
    <n v="80"/>
    <n v="113.34939575195313"/>
    <m/>
    <m/>
    <m/>
    <m/>
    <m/>
    <m/>
    <m/>
    <m/>
    <m/>
    <m/>
    <m/>
    <n v="0.23443484306335449"/>
    <n v="0.24627020955085754"/>
    <n v="0.2581055760383606"/>
    <n v="0.26197972893714905"/>
    <n v="0.2658538818359375"/>
    <n v="0.26917178928852081"/>
    <n v="0.27248969674110413"/>
    <n v="0.27739922702312469"/>
    <n v="0.28230875730514526"/>
    <n v="0.28458130359649658"/>
    <n v="0.2868538498878479"/>
    <n v="0.28901180624961853"/>
    <n v="0.29116976261138916"/>
    <n v="0.29161040484905243"/>
    <n v="0.2920510470867157"/>
    <n v="0.29324285686016083"/>
    <n v="0.29443466663360596"/>
    <n v="0.2963358461856842"/>
    <n v="0.29823702573776245"/>
    <n v="0.29942084848880768"/>
    <n v="0.30060467123985291"/>
    <n v="0.30113741755485535"/>
    <n v="0.30167016386985779"/>
    <n v="0.3024536520242691"/>
    <n v="0.30323714017868042"/>
    <n v="0.3037070631980896"/>
    <n v="0.30417698621749878"/>
    <n v="0.30499988794326782"/>
    <n v="0.30582278966903687"/>
    <n v="0.3078063577413559"/>
    <n v="0.30978992581367493"/>
    <n v="0.31177349388599396"/>
    <n v="0.31375706195831299"/>
    <n v="0.31483033299446106"/>
    <n v="0.31590360403060913"/>
    <n v="0.3169768750667572"/>
    <n v="0.31805014610290527"/>
    <n v="0.31813347339630127"/>
    <n v="0.31821680068969727"/>
    <n v="0.31830012798309326"/>
    <n v="0.31838345527648926"/>
    <n v="0.31749652326107025"/>
    <n v="0.31660959124565125"/>
    <n v="0.31572265923023224"/>
    <n v="0.31483572721481323"/>
    <n v="0.31545298546552658"/>
    <n v="0.31607024371623993"/>
    <n v="0.31668750196695328"/>
    <n v="0.31730476021766663"/>
    <n v="0.31875259429216385"/>
    <n v="0.32020042836666107"/>
    <n v="0.32164826244115829"/>
    <n v="0.32309609651565552"/>
    <n v="0.32308897376060486"/>
    <n v="0.3230818510055542"/>
    <n v="0.32307472825050354"/>
    <n v="0.32306760549545288"/>
    <n v="0.32454362511634827"/>
    <n v="0.32601964473724365"/>
    <n v="0.32749566435813904"/>
    <n v="0.32897168397903442"/>
    <n v="0.32845932990312576"/>
    <n v="0.3279469758272171"/>
    <n v="0.32743462175130844"/>
    <n v="0.32692226767539978"/>
    <n v="0.32433271408081055"/>
    <n v="0.32174316048622131"/>
    <n v="0.31915360689163208"/>
    <n v="0.31656405329704285"/>
    <n v="0.31717831641435623"/>
    <n v="0.31779257953166962"/>
    <n v="0.318406842648983"/>
    <n v="0.31902110576629639"/>
    <n v="0.31877849996089935"/>
    <n v="0.31853589415550232"/>
    <n v="0.31829328835010529"/>
    <n v="0.31805068254470825"/>
    <n v="0.31839177012443542"/>
    <n v="0.3187328577041626"/>
    <n v="0.31907394528388977"/>
    <n v="0.31941503286361694"/>
    <n v="0.31908713281154633"/>
    <n v="0.31875923275947571"/>
    <n v="0.31843133270740509"/>
    <n v="0.31810343265533447"/>
    <n v="0.31789640188217161"/>
    <n v="0.3176893711090088"/>
    <n v="0.31748234033584594"/>
    <n v="0.31727530956268313"/>
    <n v="0.31706827878952026"/>
    <n v="0.31686124801635746"/>
    <n v="0.31665421724319454"/>
    <n v="0.31644718647003178"/>
    <n v="0.31624015569686892"/>
    <n v="0.31603312492370605"/>
    <n v="0.31599405705928801"/>
    <n v="0.31595498919486997"/>
    <n v="0.31591592133045199"/>
    <n v="0.31587685346603395"/>
    <n v="0.31583778560161591"/>
    <n v="0.31579871773719786"/>
    <n v="0.31575964987277982"/>
    <n v="0.31572058200836184"/>
    <n v="0.3156815141439438"/>
    <n v="0.31564244627952576"/>
    <n v="0.31603045761585236"/>
    <n v="0.31641846895217896"/>
    <n v="0.31680648028850555"/>
    <n v="0.31719449162483215"/>
    <n v="0.31758250296115875"/>
    <n v="0.31797051429748535"/>
    <n v="0.31835852563381195"/>
    <n v="0.31874653697013855"/>
    <n v="0.31913454830646515"/>
    <n v="0.31952255964279175"/>
    <n v="0.31978963315486908"/>
    <n v="0.32005670666694641"/>
    <n v="0.32032378017902374"/>
    <n v="0.32059085369110107"/>
    <n v="0.32085792720317841"/>
    <n v="0.32112500071525574"/>
    <n v="0.32139207422733307"/>
    <n v="0.3216591477394104"/>
    <n v="0.32192622125148773"/>
    <n v="0.32219329476356506"/>
    <n v="0.32220249474048618"/>
    <n v="0.32221169471740724"/>
    <n v="0.3222208946943283"/>
    <n v="0.32223009467124941"/>
    <n v="0.32223929464817047"/>
    <n v="0.32224849462509159"/>
    <n v="0.32225769460201259"/>
    <n v="0.32226689457893376"/>
    <n v="0.32227609455585482"/>
    <n v="0.32228529453277588"/>
    <n v="0.32212548553943632"/>
    <n v="0.32196567654609681"/>
    <n v="0.32180586755275725"/>
    <n v="0.32164605855941775"/>
    <n v="0.32148624956607819"/>
    <n v="0.32132644057273868"/>
    <n v="0.32116663157939906"/>
    <n v="0.32100682258605961"/>
    <n v="0.32084701359272005"/>
    <n v="0.32068720459938049"/>
    <n v="0.32041479945182799"/>
    <n v="0.32014239430427549"/>
    <n v="0.31986998915672304"/>
    <n v="0.31959758400917054"/>
    <n v="0.31932517886161804"/>
    <n v="0.31905277371406554"/>
    <n v="0.31878036856651304"/>
    <n v="0.31850796341896059"/>
    <n v="0.31823555827140809"/>
    <n v="0.31796315312385559"/>
    <n v="0.31806866824626923"/>
    <n v="0.31817418336868286"/>
    <n v="0.3182796984910965"/>
    <n v="0.31838521361351013"/>
    <n v="0.31849072873592377"/>
    <n v="0.3185962438583374"/>
    <n v="0.31870175898075104"/>
    <n v="0.31880727410316467"/>
    <n v="0.31891278922557831"/>
    <n v="0.31901830434799194"/>
    <n v="0.31910248994827273"/>
    <n v="0.31918667554855346"/>
    <n v="0.31927086114883424"/>
    <n v="0.31935504674911497"/>
    <n v="0.31943923234939575"/>
    <n v="0.31952341794967654"/>
    <n v="0.31960760354995732"/>
    <n v="0.31969178915023799"/>
    <n v="0.31977597475051883"/>
    <n v="0.31986016035079956"/>
    <n v="0.31973519623279573"/>
    <n v="0.31961023211479189"/>
    <n v="0.319485267996788"/>
    <n v="0.31936030387878422"/>
    <n v="0.31923533976078033"/>
    <n v="0.3191103756427765"/>
    <n v="0.31898541152477267"/>
    <n v="0.31886044740676878"/>
    <n v="0.31873548328876494"/>
    <n v="0.31861051917076111"/>
    <n v="0.31865703463554385"/>
    <n v="0.31870355010032658"/>
    <n v="0.31875006556510921"/>
    <n v="0.318796581029892"/>
    <n v="0.31884309649467468"/>
    <n v="0.31888961195945742"/>
    <n v="0.3189361274242401"/>
    <n v="0.31898264288902284"/>
    <n v="0.31902915835380558"/>
    <n v="0.31907567381858826"/>
    <n v="0.31924771666526797"/>
    <n v="0.31941975951194762"/>
    <n v="0.31959180235862733"/>
    <n v="0.31976384520530698"/>
    <n v="0.31993588805198669"/>
    <n v="0.3201079308986664"/>
    <n v="0.32027997374534611"/>
    <n v="0.32045201659202571"/>
    <n v="0.32062405943870548"/>
    <n v="0.32079610228538513"/>
    <n v="0.32099690139293674"/>
    <n v="0.32119770050048824"/>
    <n v="0.3213984996080399"/>
    <n v="0.32159929871559145"/>
    <n v="0.32180009782314301"/>
    <n v="0.32200089693069456"/>
    <n v="0.32220169603824617"/>
    <n v="0.32240249514579772"/>
    <n v="0.32260329425334933"/>
    <n v="0.32280409336090088"/>
    <n v="0.32273442447185519"/>
    <n v="0.32266475558280944"/>
    <n v="0.32259508669376374"/>
    <n v="0.322525417804718"/>
    <n v="0.3224557489156723"/>
    <n v="0.32238608002662661"/>
    <n v="0.32231641113758092"/>
    <n v="0.32224674224853511"/>
    <n v="0.32217707335948947"/>
    <n v="0.32210740447044373"/>
    <n v="0.32205705344676971"/>
    <n v="0.3220067024230957"/>
    <n v="0.32195635139942169"/>
    <n v="0.32190600037574768"/>
    <n v="0.32185564935207367"/>
    <n v="0.32180529832839966"/>
    <n v="0.32175494730472565"/>
    <n v="0.32170459628105164"/>
    <n v="0.32165424525737762"/>
    <n v="0.32160389423370361"/>
    <n v="0.3216035455465317"/>
    <n v="0.32160319685935973"/>
    <n v="0.32160284817218782"/>
    <n v="0.32160249948501585"/>
    <n v="0.32160215079784393"/>
    <n v="0.32160180211067202"/>
    <n v="0.32160145342350011"/>
    <n v="0.32160110473632808"/>
    <n v="0.32160075604915622"/>
    <n v="0.32160040736198425"/>
    <n v="0.32173528373241428"/>
    <n v="0.32187016010284419"/>
    <n v="0.32200503647327428"/>
    <n v="0.32213991284370425"/>
    <n v="0.32227478921413422"/>
    <n v="0.32240966558456419"/>
    <n v="0.32254454195499421"/>
    <n v="0.32267941832542418"/>
    <n v="0.32281429469585421"/>
    <n v="0.32294917106628418"/>
    <n v="0.32296756803989413"/>
    <n v="0.32298596501350402"/>
    <n v="0.32300436198711396"/>
    <n v="0.32302275896072385"/>
    <n v="0.3230411559343338"/>
    <n v="0.32305955290794375"/>
    <n v="0.32307794988155369"/>
    <n v="0.32309634685516353"/>
    <n v="0.32311474382877353"/>
    <n v="0.32313314080238342"/>
    <n v="0.32352617084980018"/>
    <n v="0.32391920089721682"/>
    <n v="0.32431223094463346"/>
    <n v="0.32470526099205022"/>
    <n v="0.32509829103946686"/>
    <n v="0.32549132108688356"/>
    <n v="0.32588435113430025"/>
    <n v="0.3262773811817169"/>
    <n v="0.32667041122913365"/>
    <n v="0.32706344127655029"/>
    <n v="0.32728647589683535"/>
    <n v="0.32750951051712035"/>
    <n v="0.32773254513740541"/>
    <n v="0.32795557975769041"/>
    <n v="0.32817861437797546"/>
    <n v="0.32840164899826052"/>
    <n v="0.32862468361854558"/>
    <n v="0.32884771823883052"/>
    <n v="0.32907075285911563"/>
    <n v="0.32929378747940063"/>
    <n v="0.32956276237964632"/>
    <n v="0.32983173727989196"/>
    <n v="0.33010071218013765"/>
    <n v="0.33036968708038328"/>
    <n v="0.33063866198062897"/>
    <n v="0.33090763688087466"/>
    <n v="0.33117661178112034"/>
    <n v="0.33144558668136592"/>
    <n v="0.33171456158161167"/>
    <n v="0.3319835364818573"/>
    <m/>
    <n v="0.31980459153440077"/>
    <n v="113.34939575195313"/>
    <n v="106.0454195817186"/>
    <n v="6.7559480667114258E-3"/>
    <n v="4.6596199018627257E-2"/>
    <n v="4.8945126991885607E-2"/>
    <n v="-0.10425138126839421"/>
    <x v="24"/>
    <x v="392"/>
  </r>
  <r>
    <x v="2"/>
    <n v="-11.666666666666666"/>
    <n v="-8.8888888888888893"/>
    <s v="P225/60R16"/>
    <x v="1"/>
    <s v="017-0240"/>
    <n v="1171"/>
    <n v="35"/>
    <s v="APX0B2UU3324"/>
    <d v="2025-01-24T00:00:00"/>
    <n v="0.28045597672462463"/>
    <n v="0.28705549240112305"/>
    <n v="100"/>
    <n v="100"/>
    <n v="100"/>
    <n v="100"/>
    <n v="78"/>
    <m/>
    <n v="610"/>
    <n v="100"/>
    <m/>
    <m/>
    <m/>
    <m/>
    <m/>
    <m/>
    <m/>
    <m/>
    <m/>
    <m/>
    <m/>
    <n v="0.19043509662151337"/>
    <n v="0.22473631054162979"/>
    <n v="0.25903752446174622"/>
    <n v="0.27301590144634247"/>
    <n v="0.28699427843093872"/>
    <n v="0.29307141900062561"/>
    <n v="0.2991485595703125"/>
    <n v="0.30379459261894226"/>
    <n v="0.30844062566757202"/>
    <n v="0.30934035778045654"/>
    <n v="0.31024008989334106"/>
    <n v="0.31094050407409668"/>
    <n v="0.31164091825485229"/>
    <n v="0.31309086084365845"/>
    <n v="0.3145408034324646"/>
    <n v="0.3147968053817749"/>
    <n v="0.31505280733108521"/>
    <n v="0.31591415405273438"/>
    <n v="0.31677550077438354"/>
    <n v="0.31774431467056274"/>
    <n v="0.31871312856674194"/>
    <n v="0.31903383135795593"/>
    <n v="0.31935453414916992"/>
    <n v="0.31898343563079834"/>
    <n v="0.31861233711242676"/>
    <n v="0.318526491522789"/>
    <n v="0.31844064593315125"/>
    <n v="0.31927008926868439"/>
    <n v="0.32009953260421753"/>
    <n v="0.32016737759113312"/>
    <n v="0.32023522257804871"/>
    <n v="0.32030306756496429"/>
    <n v="0.32037091255187988"/>
    <n v="0.32001985609531403"/>
    <n v="0.31966879963874817"/>
    <n v="0.31931774318218231"/>
    <n v="0.31896668672561646"/>
    <n v="0.31927305459976196"/>
    <n v="0.31957942247390747"/>
    <n v="0.31988579034805298"/>
    <n v="0.32019215822219849"/>
    <n v="0.31980518996715546"/>
    <n v="0.31941822171211243"/>
    <n v="0.3190312534570694"/>
    <n v="0.31864428520202637"/>
    <n v="0.31680937856435776"/>
    <n v="0.31497447192668915"/>
    <n v="0.31313956528902054"/>
    <n v="0.31130465865135193"/>
    <n v="0.30986334383487701"/>
    <n v="0.3084220290184021"/>
    <n v="0.30698071420192719"/>
    <n v="0.30553939938545227"/>
    <n v="0.30635944753885269"/>
    <n v="0.30717949569225311"/>
    <n v="0.30799954384565353"/>
    <n v="0.30881959199905396"/>
    <n v="0.30855939537286758"/>
    <n v="0.30829919874668121"/>
    <n v="0.30803900212049484"/>
    <n v="0.30777880549430847"/>
    <n v="0.30658432841300964"/>
    <n v="0.30538985133171082"/>
    <n v="0.30419537425041199"/>
    <n v="0.30300089716911316"/>
    <n v="0.30206537991762161"/>
    <n v="0.30112986266613007"/>
    <n v="0.30019434541463852"/>
    <n v="0.29925882816314697"/>
    <n v="0.29898163676261902"/>
    <n v="0.29870444536209106"/>
    <n v="0.29842725396156311"/>
    <n v="0.29815006256103516"/>
    <n v="0.29755929112434387"/>
    <n v="0.29696851968765259"/>
    <n v="0.2963777482509613"/>
    <n v="0.29578697681427002"/>
    <n v="0.2950078472495079"/>
    <n v="0.29422871768474579"/>
    <n v="0.29344958811998367"/>
    <n v="0.29267045855522156"/>
    <n v="0.29280001670122147"/>
    <n v="0.29292957484722137"/>
    <n v="0.29305913299322128"/>
    <n v="0.29318869113922119"/>
    <n v="0.29286456704139707"/>
    <n v="0.29254044294357301"/>
    <n v="0.29221631884574889"/>
    <n v="0.29189219474792483"/>
    <n v="0.29156807065010071